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1">
          <cell r="B1" t="str">
            <v>B16-1</v>
          </cell>
          <cell r="F1" t="str">
            <v>B16-2</v>
          </cell>
          <cell r="CH1" t="str">
            <v>B.30</v>
          </cell>
          <cell r="CL1" t="str">
            <v>B.31</v>
          </cell>
          <cell r="CP1" t="str">
            <v>B.32</v>
          </cell>
          <cell r="CT1" t="str">
            <v>B.33</v>
          </cell>
          <cell r="CX1" t="str">
            <v>B.34</v>
          </cell>
          <cell r="DB1" t="str">
            <v>B.35</v>
          </cell>
          <cell r="DF1" t="str">
            <v>NEGOCIO DIGITAL</v>
          </cell>
        </row>
        <row r="2">
          <cell r="B2" t="str">
            <v>Código</v>
          </cell>
          <cell r="C2" t="str">
            <v>Español</v>
          </cell>
          <cell r="D2" t="str">
            <v>English</v>
          </cell>
          <cell r="F2" t="str">
            <v>Código</v>
          </cell>
          <cell r="G2" t="str">
            <v>Español</v>
          </cell>
          <cell r="H2" t="str">
            <v>English</v>
          </cell>
          <cell r="CH2" t="str">
            <v>Código</v>
          </cell>
          <cell r="CI2" t="str">
            <v>Español</v>
          </cell>
          <cell r="CJ2" t="str">
            <v>English</v>
          </cell>
          <cell r="CL2" t="str">
            <v>Código</v>
          </cell>
          <cell r="CM2" t="str">
            <v>Español</v>
          </cell>
          <cell r="CN2" t="str">
            <v>English</v>
          </cell>
          <cell r="CP2" t="str">
            <v>Código</v>
          </cell>
          <cell r="CQ2" t="str">
            <v>Español</v>
          </cell>
          <cell r="CR2" t="str">
            <v>English</v>
          </cell>
          <cell r="CT2" t="str">
            <v>Código</v>
          </cell>
          <cell r="CU2" t="str">
            <v>Español</v>
          </cell>
          <cell r="CV2" t="str">
            <v>English</v>
          </cell>
          <cell r="CX2" t="str">
            <v>Código</v>
          </cell>
          <cell r="CY2" t="str">
            <v>Español</v>
          </cell>
          <cell r="CZ2" t="str">
            <v>English</v>
          </cell>
          <cell r="DB2" t="str">
            <v>Código</v>
          </cell>
          <cell r="DC2" t="str">
            <v>Español</v>
          </cell>
          <cell r="DD2" t="str">
            <v>English</v>
          </cell>
          <cell r="DF2" t="str">
            <v>Código</v>
          </cell>
          <cell r="DG2" t="str">
            <v>Español</v>
          </cell>
          <cell r="DH2" t="str">
            <v>English</v>
          </cell>
        </row>
        <row r="3">
          <cell r="B3" t="str">
            <v>B16-1_1</v>
          </cell>
          <cell r="C3" t="str">
            <v>INGRESOS DE LAS INVERSIONES</v>
          </cell>
          <cell r="D3" t="str">
            <v>INCOME FROM INVESTMENTS</v>
          </cell>
          <cell r="F3" t="str">
            <v>B16-2_1</v>
          </cell>
          <cell r="G3" t="str">
            <v>GASTOS DE LAS INVERSIONES</v>
          </cell>
          <cell r="H3" t="str">
            <v>INVESTMENT EXPENSES</v>
          </cell>
          <cell r="CH3" t="str">
            <v>B30_1</v>
          </cell>
          <cell r="CI3" t="str">
            <v>INFORMACIÓN FINANCIERA Y NO FINANCIERA</v>
          </cell>
          <cell r="CJ3" t="str">
            <v>FINANCIAL &amp; NON-FINANCIAL INFORMATION</v>
          </cell>
          <cell r="CL3" t="str">
            <v>B31_1</v>
          </cell>
          <cell r="CM3" t="str">
            <v>RESULTADO RECURRENTE</v>
          </cell>
          <cell r="CN3" t="str">
            <v>RECURRENT RESULT</v>
          </cell>
          <cell r="CP3" t="str">
            <v>B32_1</v>
          </cell>
          <cell r="CQ3" t="str">
            <v>ANALISIS VARIACIONES</v>
          </cell>
          <cell r="CR3" t="str">
            <v>VARIANCE ANALYSIS</v>
          </cell>
          <cell r="CT3" t="str">
            <v>B33_1</v>
          </cell>
          <cell r="CU3" t="str">
            <v>GASTOS EXTRAORDINARIOS</v>
          </cell>
          <cell r="CV3" t="str">
            <v>EXTRAORDINARY EXPENSES</v>
          </cell>
          <cell r="CX3" t="str">
            <v>B34_1</v>
          </cell>
          <cell r="CY3" t="str">
            <v>DETALLE BALANCE E INFORMACIÓN ACTUARIAL</v>
          </cell>
          <cell r="CZ3" t="str">
            <v>BALANCE SHEET DETAIL &amp; ACTUARIAL INFORMATION</v>
          </cell>
          <cell r="DB3" t="str">
            <v>B35_1</v>
          </cell>
          <cell r="DC3" t="str">
            <v>OTRA INFORMACIÓN</v>
          </cell>
          <cell r="DD3" t="str">
            <v>BREAKDOWNS</v>
          </cell>
          <cell r="DF3" t="str">
            <v>NEG_DIG_1</v>
          </cell>
          <cell r="DG3" t="str">
            <v>INFORMACION NEGOCIO DIGITAL</v>
          </cell>
          <cell r="DH3" t="str">
            <v>DIGITAL BUSINESS INFORMATION</v>
          </cell>
        </row>
        <row r="4">
          <cell r="B4" t="str">
            <v>B16-1_2</v>
          </cell>
          <cell r="C4" t="str">
            <v>Periodo:  Enero  a  Junio   -   Entidad: ES000i</v>
          </cell>
          <cell r="D4" t="str">
            <v>Period:  January  to  Junio   -   Entity: ES000i</v>
          </cell>
          <cell r="F4" t="str">
            <v>B16-2_2</v>
          </cell>
          <cell r="G4" t="str">
            <v>Periodo:  Enero  a  Junio   -   Entidad: ES000i</v>
          </cell>
          <cell r="H4" t="str">
            <v>Period:  January  to  Junio   -   Entity: ES000i</v>
          </cell>
          <cell r="CH4" t="str">
            <v>B30_2</v>
          </cell>
          <cell r="CI4" t="str">
            <v>CÉDULA B.30</v>
          </cell>
          <cell r="CJ4" t="str">
            <v>SCHEDULE  B.30</v>
          </cell>
          <cell r="CL4" t="str">
            <v>B31_2</v>
          </cell>
          <cell r="CM4" t="str">
            <v>CÉDULA B.31</v>
          </cell>
          <cell r="CN4" t="str">
            <v>SCHEDULE  B.31</v>
          </cell>
          <cell r="CP4" t="str">
            <v>B32_2</v>
          </cell>
          <cell r="CQ4" t="str">
            <v>CÉDULA B.32</v>
          </cell>
          <cell r="CR4" t="str">
            <v>SCHEDULE  B.32</v>
          </cell>
          <cell r="CT4" t="str">
            <v>B33_2</v>
          </cell>
          <cell r="CU4" t="str">
            <v>CÉDULA B.33</v>
          </cell>
          <cell r="CV4" t="str">
            <v>SCHEDULE  B.33</v>
          </cell>
          <cell r="CX4" t="str">
            <v>B34_2</v>
          </cell>
          <cell r="CY4" t="str">
            <v>CÉDULA B.34</v>
          </cell>
          <cell r="CZ4" t="str">
            <v>SCHEDULE  B.34</v>
          </cell>
          <cell r="DB4" t="str">
            <v>B35_2</v>
          </cell>
          <cell r="DC4" t="str">
            <v>CÉDULA B.35</v>
          </cell>
          <cell r="DD4" t="str">
            <v>SCHEDULE  B.35</v>
          </cell>
          <cell r="DF4" t="str">
            <v>NEG_DIG_2</v>
          </cell>
          <cell r="DG4" t="str">
            <v>Periodo:  Enero  a  Junio   -   Entidad: ES000i</v>
          </cell>
          <cell r="DH4" t="str">
            <v>Period:  January  to  Junio   -   Entity: ES000i</v>
          </cell>
        </row>
        <row r="5">
          <cell r="B5" t="str">
            <v>B16-1_3</v>
          </cell>
          <cell r="C5" t="str">
            <v>INGRESOS DE LAS INVERSIONES (PROCEDENTES DE):</v>
          </cell>
          <cell r="D5" t="str">
            <v>INVESTMENT INCOME (COMING FROM):</v>
          </cell>
          <cell r="F5" t="str">
            <v>B16-2_3</v>
          </cell>
          <cell r="G5" t="str">
            <v>GASTOS DE LAS INVERSIONES (PROCEDENTES DE):</v>
          </cell>
          <cell r="H5" t="str">
            <v>INVESTMENT EXPENSES (COMING FROM):</v>
          </cell>
          <cell r="CH5" t="str">
            <v>B30_3</v>
          </cell>
          <cell r="CI5" t="str">
            <v>Periodo:  Enero  a  Junio   -   Entidad: ES000i</v>
          </cell>
          <cell r="CJ5" t="str">
            <v>Period:  January  to  Junio   -   Entity: ES000i</v>
          </cell>
          <cell r="CL5" t="str">
            <v>B31_3</v>
          </cell>
          <cell r="CM5" t="str">
            <v>Periodo:  Enero  a  Junio   -   Entidad: ES000i</v>
          </cell>
          <cell r="CN5" t="str">
            <v>Period:  January  to  Junio   -   Entity: ES000i</v>
          </cell>
          <cell r="CP5" t="str">
            <v>B32_3</v>
          </cell>
          <cell r="CQ5" t="str">
            <v>Periodo:  Enero  a  Junio   -   Entidad: ES000i</v>
          </cell>
          <cell r="CR5" t="str">
            <v>Period:  January  to  Junio   -   Entity: ES000i</v>
          </cell>
          <cell r="CT5" t="str">
            <v>B33_3</v>
          </cell>
          <cell r="CU5" t="str">
            <v>Periodo:  Enero  a  Junio   -   Entidad: ES000i</v>
          </cell>
          <cell r="CV5" t="str">
            <v>Period:  January  to  Junio   -   Entity: ES000i</v>
          </cell>
          <cell r="CX5" t="str">
            <v>B34_3</v>
          </cell>
          <cell r="CY5" t="str">
            <v>Periodo:  Enero  a  Junio   -   Entidad: ES000i</v>
          </cell>
          <cell r="CZ5" t="str">
            <v>Period:  January  to  Junio   -   Entity: ES000i</v>
          </cell>
          <cell r="DB5" t="str">
            <v>B35_3</v>
          </cell>
          <cell r="DC5" t="str">
            <v>Periodo:  Enero  a  Junio   -   Entidad: ES000i</v>
          </cell>
          <cell r="DD5" t="str">
            <v>Period:  January  to  Junio   -   Entity: ES000i</v>
          </cell>
          <cell r="DF5" t="str">
            <v>NEG_DIG_3</v>
          </cell>
          <cell r="DG5" t="str">
            <v>Entidad: ES000i</v>
          </cell>
          <cell r="DH5" t="str">
            <v>Entity: ES000i</v>
          </cell>
        </row>
        <row r="6">
          <cell r="B6" t="str">
            <v>B16-1_4</v>
          </cell>
          <cell r="C6" t="str">
            <v>CONCEPTO</v>
          </cell>
          <cell r="D6" t="str">
            <v>ITEM</v>
          </cell>
          <cell r="F6" t="str">
            <v>B16-2_4</v>
          </cell>
          <cell r="G6" t="str">
            <v>CONCEPTO</v>
          </cell>
          <cell r="H6" t="str">
            <v>ITEM</v>
          </cell>
          <cell r="CH6" t="str">
            <v>B30_4</v>
          </cell>
          <cell r="CI6" t="str">
            <v>Anual - Datos en miles</v>
          </cell>
          <cell r="CJ6" t="str">
            <v>Annual - Data in thousands</v>
          </cell>
          <cell r="CL6" t="str">
            <v>B31_4</v>
          </cell>
          <cell r="CM6" t="str">
            <v>Anual - Datos en miles</v>
          </cell>
          <cell r="CN6" t="str">
            <v>Annual - Data in thousands</v>
          </cell>
          <cell r="CP6" t="str">
            <v>B32_4</v>
          </cell>
          <cell r="CQ6" t="str">
            <v>Anual - Datos en miles</v>
          </cell>
          <cell r="CR6" t="str">
            <v>Annual - Data in thousands</v>
          </cell>
          <cell r="CT6" t="str">
            <v>B33_4</v>
          </cell>
          <cell r="CU6" t="str">
            <v>Anual - Datos en miles</v>
          </cell>
          <cell r="CV6" t="str">
            <v>Annual - Data in thousands</v>
          </cell>
          <cell r="CX6" t="str">
            <v>B34_4</v>
          </cell>
          <cell r="CY6" t="str">
            <v>Anual - Datos en miles</v>
          </cell>
          <cell r="CZ6" t="str">
            <v>Annual - Data in thousands</v>
          </cell>
          <cell r="DB6" t="str">
            <v>B35_4</v>
          </cell>
          <cell r="DC6" t="str">
            <v>Anual - Datos en miles</v>
          </cell>
          <cell r="DD6" t="str">
            <v>Annual - Data in thousands</v>
          </cell>
          <cell r="DF6" t="str">
            <v>NEG_DIG_4</v>
          </cell>
          <cell r="DG6" t="str">
            <v>Datos en miles / Datos Acumulados</v>
          </cell>
          <cell r="DH6" t="str">
            <v>Data in thousands / YTD Data</v>
          </cell>
        </row>
        <row r="7">
          <cell r="B7" t="str">
            <v>B16-1_5</v>
          </cell>
          <cell r="C7" t="str">
            <v>INGRESOS POR INTERESES, DIVIDENDOS Y SIMILARES</v>
          </cell>
          <cell r="D7" t="str">
            <v>INCOMES FROM INTEREST, DIVIDENDS AND SIMILAR</v>
          </cell>
          <cell r="F7" t="str">
            <v>B16-2_5</v>
          </cell>
          <cell r="G7" t="str">
            <v>GASTOS</v>
          </cell>
          <cell r="H7" t="str">
            <v>EXPENSES</v>
          </cell>
          <cell r="CH7" t="str">
            <v>B30_5</v>
          </cell>
          <cell r="CI7" t="str">
            <v>CONCEPTOS</v>
          </cell>
          <cell r="CJ7" t="str">
            <v>ITEMS</v>
          </cell>
          <cell r="CL7" t="str">
            <v>B31_5</v>
          </cell>
          <cell r="CM7" t="str">
            <v>ANTES DE IMPUESTOS</v>
          </cell>
          <cell r="CN7" t="str">
            <v>PRE-TAX</v>
          </cell>
          <cell r="CP7" t="str">
            <v>B32_5</v>
          </cell>
          <cell r="CQ7" t="str">
            <v>DESVIACION CON PRESUPUESTO</v>
          </cell>
          <cell r="CR7" t="str">
            <v>VARIANCE TO BUDGET</v>
          </cell>
          <cell r="CT7" t="str">
            <v>B33_5</v>
          </cell>
          <cell r="CU7" t="str">
            <v>CONCEPTOS</v>
          </cell>
          <cell r="CV7" t="str">
            <v>ITEMS</v>
          </cell>
          <cell r="CX7" t="str">
            <v>B34_5</v>
          </cell>
          <cell r="CY7" t="str">
            <v>DETALLE BALANCE</v>
          </cell>
          <cell r="CZ7" t="str">
            <v>BALANCE SHEET DETAIL</v>
          </cell>
          <cell r="DB7" t="str">
            <v>B35_5</v>
          </cell>
          <cell r="DC7" t="str">
            <v>PÓLIZAS VIGENTES POR CANAL</v>
          </cell>
          <cell r="DD7" t="str">
            <v>IN-FORCE POLICIES BY CHANNEL</v>
          </cell>
          <cell r="DF7" t="str">
            <v>NEG_DIG_5</v>
          </cell>
          <cell r="DG7" t="str">
            <v>INFORMACION NEGOCIO DIGITAL</v>
          </cell>
          <cell r="DH7" t="str">
            <v>DIGITAL BUSINESS INFORMATION</v>
          </cell>
        </row>
        <row r="8">
          <cell r="B8" t="str">
            <v>B16-1_6</v>
          </cell>
          <cell r="C8" t="str">
            <v xml:space="preserve">Inversiones inmobiliarias: alquileres        </v>
          </cell>
          <cell r="D8" t="str">
            <v xml:space="preserve">Real estate invest: rental pay.   </v>
          </cell>
          <cell r="F8" t="str">
            <v>B16-2_6</v>
          </cell>
          <cell r="G8" t="str">
            <v xml:space="preserve">Inv.inmobiliarias: Gtos.oper.directo           </v>
          </cell>
          <cell r="H8" t="str">
            <v xml:space="preserve">Real Est. Inv.: Dir. Trans. Exp.   </v>
          </cell>
          <cell r="CH8" t="str">
            <v>B30_6</v>
          </cell>
          <cell r="CI8" t="str">
            <v>Siniestros pagados</v>
          </cell>
          <cell r="CJ8" t="str">
            <v>Claims Paid</v>
          </cell>
          <cell r="CL8" t="str">
            <v>B31_6</v>
          </cell>
          <cell r="CM8" t="str">
            <v>RESULTADO ATRIBUIDO</v>
          </cell>
          <cell r="CN8" t="str">
            <v>ATTRIBUTABLE RESULT</v>
          </cell>
          <cell r="CP8" t="str">
            <v>B32_6</v>
          </cell>
          <cell r="CQ8" t="str">
            <v>RESULTADO ANTES DE IMPUESTOS PRESUPUESTADO</v>
          </cell>
          <cell r="CR8" t="str">
            <v>BUDGET PRE-TAX PROFIT</v>
          </cell>
          <cell r="CT8" t="str">
            <v>B33_6</v>
          </cell>
          <cell r="CU8" t="str">
            <v>Gastos Extraordinarios</v>
          </cell>
          <cell r="CV8" t="str">
            <v>Extraordinary Expenses</v>
          </cell>
          <cell r="CX8" t="str">
            <v>B34_6</v>
          </cell>
          <cell r="CY8" t="str">
            <v>Provisión para prestaciones</v>
          </cell>
          <cell r="CZ8" t="str">
            <v>Claims reserves</v>
          </cell>
          <cell r="DB8" t="str">
            <v>B35_6</v>
          </cell>
          <cell r="DC8" t="str">
            <v>Agencia</v>
          </cell>
          <cell r="DD8" t="str">
            <v>Agency</v>
          </cell>
          <cell r="DF8" t="str">
            <v>NEG_DIG_6</v>
          </cell>
          <cell r="DG8" t="str">
            <v>Primas emitidas</v>
          </cell>
          <cell r="DH8" t="str">
            <v>Written premiums</v>
          </cell>
        </row>
        <row r="9">
          <cell r="B9" t="str">
            <v>B16-1_7</v>
          </cell>
          <cell r="C9" t="str">
            <v xml:space="preserve">Inversiones inmobiliarias.Otros         </v>
          </cell>
          <cell r="D9" t="str">
            <v xml:space="preserve">Real estate investment. Other     </v>
          </cell>
          <cell r="F9" t="str">
            <v>B16-2_7</v>
          </cell>
          <cell r="G9" t="str">
            <v xml:space="preserve">Inv. inmobiliarias:Otros gastos         </v>
          </cell>
          <cell r="H9" t="str">
            <v xml:space="preserve">Real Est. Invest.: Other expen.   </v>
          </cell>
          <cell r="CH9" t="str">
            <v>B30_7</v>
          </cell>
          <cell r="CI9" t="str">
            <v xml:space="preserve"> - del Ejercicio Actual</v>
          </cell>
          <cell r="CJ9" t="str">
            <v>- of which Current Year</v>
          </cell>
          <cell r="CL9" t="str">
            <v>B31_7</v>
          </cell>
          <cell r="CM9" t="str">
            <v xml:space="preserve">Liquidación de Reservas de años anteriores </v>
          </cell>
          <cell r="CN9" t="str">
            <v>Prior-years' reserves run-off</v>
          </cell>
          <cell r="CP9" t="str">
            <v>B32_7</v>
          </cell>
          <cell r="CQ9" t="str">
            <v>RESULTADO ANTES DE IMPUESTOS REAL</v>
          </cell>
          <cell r="CR9" t="str">
            <v>REAL PRE-TAX PROFIT</v>
          </cell>
          <cell r="CT9" t="str">
            <v>B33_7</v>
          </cell>
          <cell r="CU9" t="str">
            <v>¿Bajo qué concepto de la Cédula A_3_N está incluido?</v>
          </cell>
          <cell r="CV9" t="str">
            <v>In what concept of Schedule line A_ 3_N is included?</v>
          </cell>
          <cell r="CX9" t="str">
            <v>B34_7</v>
          </cell>
          <cell r="CY9" t="str">
            <v xml:space="preserve"> - De las cuales caso a caso</v>
          </cell>
          <cell r="CZ9" t="str">
            <v>- Of which case</v>
          </cell>
          <cell r="DB9" t="str">
            <v>B35_7</v>
          </cell>
          <cell r="DC9" t="str">
            <v>Banca</v>
          </cell>
          <cell r="DD9" t="str">
            <v>Bank</v>
          </cell>
          <cell r="DF9" t="str">
            <v>NEG_DIG_7</v>
          </cell>
          <cell r="DG9" t="str">
            <v>Variación Provisión Primas / riesgos en curso</v>
          </cell>
          <cell r="DH9" t="str">
            <v>Variation of premium/unexpired risk reserve</v>
          </cell>
        </row>
        <row r="10">
          <cell r="B10" t="str">
            <v>B16-1_8</v>
          </cell>
          <cell r="C10" t="str">
            <v xml:space="preserve">Ing.de la Cartera a Vcto : Renta fija            </v>
          </cell>
          <cell r="D10" t="str">
            <v xml:space="preserve">Rev.from Portf. Held Maturity: fixed income </v>
          </cell>
          <cell r="F10" t="str">
            <v>B16-2_8</v>
          </cell>
          <cell r="G10" t="str">
            <v xml:space="preserve">Gtos.Cartera a Vcto:Renta fija               </v>
          </cell>
          <cell r="H10" t="str">
            <v>Portf. Held to Maturity Exp.: Fixed income</v>
          </cell>
          <cell r="CH10" t="str">
            <v>B30_8</v>
          </cell>
          <cell r="CI10" t="str">
            <v xml:space="preserve"> - de Ejercicios Anteriores</v>
          </cell>
          <cell r="CJ10" t="str">
            <v>- of which Prior Years</v>
          </cell>
          <cell r="CL10" t="str">
            <v>B31_8</v>
          </cell>
          <cell r="CM10" t="str">
            <v>Plusvalías/Minusvalías no realizadas reconocidas en PyG</v>
          </cell>
          <cell r="CN10" t="str">
            <v>Unrealized capital gains/losses through P&amp;L</v>
          </cell>
          <cell r="CP10" t="str">
            <v>B32_8</v>
          </cell>
          <cell r="CQ10" t="str">
            <v>DESVIACION CON PRESUPUESTO</v>
          </cell>
          <cell r="CR10" t="str">
            <v>VARIANCE TO BUDGET</v>
          </cell>
          <cell r="CT10" t="str">
            <v>B33_8</v>
          </cell>
          <cell r="CU10" t="str">
            <v>Comentarios</v>
          </cell>
          <cell r="CV10" t="str">
            <v>Comments</v>
          </cell>
          <cell r="CX10" t="str">
            <v>B34_8</v>
          </cell>
          <cell r="CY10" t="str">
            <v xml:space="preserve"> - De las cuales IBNR</v>
          </cell>
          <cell r="CZ10" t="str">
            <v>- Of which IBNR</v>
          </cell>
          <cell r="DB10" t="str">
            <v>B35_8</v>
          </cell>
          <cell r="DC10" t="str">
            <v xml:space="preserve">Broker </v>
          </cell>
          <cell r="DD10" t="str">
            <v xml:space="preserve">Broker </v>
          </cell>
          <cell r="DF10" t="str">
            <v>NEG_DIG_8</v>
          </cell>
          <cell r="DG10" t="str">
            <v>PRIMAS IMPUTADAS</v>
          </cell>
          <cell r="DH10" t="str">
            <v>EARNED PREMIUMS</v>
          </cell>
        </row>
        <row r="11">
          <cell r="B11" t="str">
            <v>B16-1_9</v>
          </cell>
          <cell r="C11" t="str">
            <v xml:space="preserve">Ing.de la Cartera a Vcto : Otras Inv.            </v>
          </cell>
          <cell r="D11" t="str">
            <v>Rev.from Prtf.held to Maturity: Other inv.</v>
          </cell>
          <cell r="F11" t="str">
            <v>B16-2_9</v>
          </cell>
          <cell r="G11" t="str">
            <v xml:space="preserve">Gtos.Cartera a Vcto:Otras Inv.               </v>
          </cell>
          <cell r="H11" t="str">
            <v xml:space="preserve">Portf. Held to maturity  Exp.: Other Inv.      </v>
          </cell>
          <cell r="CH11" t="str">
            <v>B30_9</v>
          </cell>
          <cell r="CI11" t="str">
            <v>Gastos imputables a las prestaciones</v>
          </cell>
          <cell r="CJ11" t="str">
            <v>Claims handling costs</v>
          </cell>
          <cell r="CL11" t="str">
            <v>B31_9</v>
          </cell>
          <cell r="CM11" t="str">
            <v>Resultado por difrerencias de cambio</v>
          </cell>
          <cell r="CN11" t="str">
            <v>FX result</v>
          </cell>
          <cell r="CP11" t="str">
            <v>B32_9</v>
          </cell>
          <cell r="CQ11" t="str">
            <v>DESVIACION EN PRIMAS</v>
          </cell>
          <cell r="CR11" t="str">
            <v>PREMIUM VARIANCE</v>
          </cell>
          <cell r="CT11" t="str">
            <v>B33_9</v>
          </cell>
          <cell r="CU11" t="str">
            <v>[ITEM 1]</v>
          </cell>
          <cell r="CV11" t="str">
            <v>[ITEM 1]</v>
          </cell>
          <cell r="CX11" t="str">
            <v>B34_9</v>
          </cell>
          <cell r="CY11" t="str">
            <v>CONTROLES</v>
          </cell>
          <cell r="CZ11" t="str">
            <v>CHECKS</v>
          </cell>
          <cell r="DB11" t="str">
            <v>B35_9</v>
          </cell>
          <cell r="DC11" t="str">
            <v>Canal Directo-Teléfono</v>
          </cell>
          <cell r="DD11" t="str">
            <v>Direct Channel-Phone</v>
          </cell>
          <cell r="DF11" t="str">
            <v>NEG_DIG_9</v>
          </cell>
          <cell r="DG11" t="str">
            <v>Gastos de administración</v>
          </cell>
          <cell r="DH11" t="str">
            <v>Administration expenses</v>
          </cell>
        </row>
        <row r="12">
          <cell r="B12" t="str">
            <v>B16-1_10</v>
          </cell>
          <cell r="C12" t="str">
            <v xml:space="preserve">Ing.Cartera Disponible para vta.        </v>
          </cell>
          <cell r="D12" t="str">
            <v xml:space="preserve">Rev. Portf. available for sale    </v>
          </cell>
          <cell r="F12" t="str">
            <v>B16-2_10</v>
          </cell>
          <cell r="G12" t="str">
            <v>Gastos de Cartera Disponible Venta</v>
          </cell>
          <cell r="H12" t="str">
            <v>Portf. available for sale expenses</v>
          </cell>
          <cell r="CH12" t="str">
            <v>B30_10</v>
          </cell>
          <cell r="CI12" t="str">
            <v xml:space="preserve"> - del Ejercicio Actual</v>
          </cell>
          <cell r="CJ12" t="str">
            <v>- of which Current Year</v>
          </cell>
          <cell r="CL12" t="str">
            <v>B31_10</v>
          </cell>
          <cell r="CM12" t="str">
            <v>PARTIDAS VOLATILES</v>
          </cell>
          <cell r="CN12" t="str">
            <v>VOLATILE ITEMS</v>
          </cell>
          <cell r="CP12" t="str">
            <v>B32_10</v>
          </cell>
          <cell r="CQ12" t="str">
            <v>No renovacion del cliente X debido al precio</v>
          </cell>
          <cell r="CR12" t="str">
            <v>Non-renewal of client X due to pricing</v>
          </cell>
          <cell r="CT12" t="str">
            <v>B33_10</v>
          </cell>
          <cell r="CU12" t="str">
            <v>[ITEM 2]</v>
          </cell>
          <cell r="CV12" t="str">
            <v>[ITEM 2]</v>
          </cell>
          <cell r="CX12" t="str">
            <v>B34_10</v>
          </cell>
          <cell r="CY12" t="str">
            <v>IV.   Provisión para prestaciones (cédula A2.1)</v>
          </cell>
          <cell r="CZ12" t="str">
            <v>IV. Outstanding Losses reserve (schedule A2.1)</v>
          </cell>
          <cell r="DB12" t="str">
            <v>B35_10</v>
          </cell>
          <cell r="DC12" t="str">
            <v>Canal Directo-Internet</v>
          </cell>
          <cell r="DD12" t="str">
            <v>Direct Channel-Internet</v>
          </cell>
          <cell r="DF12" t="str">
            <v>NEG_DIG_10</v>
          </cell>
          <cell r="DG12" t="str">
            <v>Gastos de adquisición</v>
          </cell>
          <cell r="DH12" t="str">
            <v>Acquisition expenses</v>
          </cell>
        </row>
        <row r="13">
          <cell r="B13" t="str">
            <v>B16-1_11</v>
          </cell>
          <cell r="C13" t="str">
            <v xml:space="preserve">Ing.procedentes Cartera negociación     </v>
          </cell>
          <cell r="D13" t="str">
            <v xml:space="preserve">Rev. from trading portfolio         </v>
          </cell>
          <cell r="F13" t="str">
            <v>B16-2_11</v>
          </cell>
          <cell r="G13" t="str">
            <v>Gastos de Cartera de Negociación</v>
          </cell>
          <cell r="H13" t="str">
            <v xml:space="preserve">Trading portfolio expenses          </v>
          </cell>
          <cell r="CH13" t="str">
            <v>B30_11</v>
          </cell>
          <cell r="CI13" t="str">
            <v xml:space="preserve"> - de Ejercicios Anteriores</v>
          </cell>
          <cell r="CJ13" t="str">
            <v>- of which Prior Years</v>
          </cell>
          <cell r="CL13" t="str">
            <v>B31_11</v>
          </cell>
          <cell r="CM13" t="str">
            <v>Plusvalias/Minusvalías realizadas</v>
          </cell>
          <cell r="CN13" t="str">
            <v>Realized capital gains/losses</v>
          </cell>
          <cell r="CP13" t="str">
            <v>B32_11</v>
          </cell>
          <cell r="CQ13" t="str">
            <v>De los cuales (partida específica 2)</v>
          </cell>
          <cell r="CR13" t="str">
            <v>Of which [specific item 2]</v>
          </cell>
          <cell r="CT13" t="str">
            <v>B33_11</v>
          </cell>
          <cell r="CU13" t="str">
            <v>[ITEM 3]</v>
          </cell>
          <cell r="CV13" t="str">
            <v>[ITEM 3]</v>
          </cell>
          <cell r="CX13" t="str">
            <v>B34_11</v>
          </cell>
          <cell r="CY13" t="str">
            <v>ACTIVOS GESTIONADOS FUERA DE BALANCE</v>
          </cell>
          <cell r="CZ13" t="str">
            <v>OFF BALANCE SHEET MANAGED ASSETS</v>
          </cell>
          <cell r="DB13" t="str">
            <v>B35_11</v>
          </cell>
          <cell r="DC13" t="str">
            <v>Canal Directo-Agregadores</v>
          </cell>
          <cell r="DD13" t="str">
            <v>Direct Channel-Aggregators</v>
          </cell>
          <cell r="DF13" t="str">
            <v>NEG_DIG_11</v>
          </cell>
          <cell r="DG13" t="str">
            <v>Otros ingresos técnicos</v>
          </cell>
          <cell r="DH13" t="str">
            <v>Other technical income</v>
          </cell>
        </row>
        <row r="14">
          <cell r="B14" t="str">
            <v>B16-1_12</v>
          </cell>
          <cell r="C14" t="str">
            <v>Dividendos de empresas del grupo</v>
          </cell>
          <cell r="D14" t="str">
            <v xml:space="preserve">Dividends form group companies      </v>
          </cell>
          <cell r="F14" t="str">
            <v>B16-2_12</v>
          </cell>
          <cell r="G14" t="str">
            <v>Otros Gastos Financieros</v>
          </cell>
          <cell r="H14" t="str">
            <v xml:space="preserve">Other financial expenses          </v>
          </cell>
          <cell r="CH14" t="str">
            <v>B30_12</v>
          </cell>
          <cell r="CI14" t="str">
            <v>Variación provisión para prestaciones</v>
          </cell>
          <cell r="CJ14" t="str">
            <v>Variation of claims reserves</v>
          </cell>
          <cell r="CL14" t="str">
            <v>B31_12</v>
          </cell>
          <cell r="CM14" t="str">
            <v>Siniestros grandes no presupuestados (netos de reaseguro y resintalaciones)</v>
          </cell>
          <cell r="CN14" t="str">
            <v>Non-budgeted large claims (net of reinsurance and reinstalments)</v>
          </cell>
          <cell r="CP14" t="str">
            <v>B32_12</v>
          </cell>
          <cell r="CQ14" t="str">
            <v>De los cuales (partida específica 3)</v>
          </cell>
          <cell r="CR14" t="str">
            <v>Of which [specific item 3]</v>
          </cell>
          <cell r="CT14" t="str">
            <v>B33_12</v>
          </cell>
          <cell r="CU14" t="str">
            <v>[ITEM 4]</v>
          </cell>
          <cell r="CV14" t="str">
            <v>[ITEM 4]</v>
          </cell>
          <cell r="CX14" t="str">
            <v>B34_12</v>
          </cell>
          <cell r="CY14" t="str">
            <v>INFORMACIÓN ACTUARIAL</v>
          </cell>
          <cell r="CZ14" t="str">
            <v>ACTUARIAL INFORMATION</v>
          </cell>
          <cell r="DB14" t="str">
            <v>B35_12</v>
          </cell>
          <cell r="DC14" t="str">
            <v>Sede central/producción central</v>
          </cell>
          <cell r="DD14" t="str">
            <v>Headquarters/central production</v>
          </cell>
          <cell r="DF14" t="str">
            <v>NEG_DIG_12</v>
          </cell>
          <cell r="DG14" t="str">
            <v>Otros gastos técnicos (-)</v>
          </cell>
          <cell r="DH14" t="str">
            <v>Other technical expenses (-)</v>
          </cell>
        </row>
        <row r="15">
          <cell r="B15" t="str">
            <v>B16-1_13</v>
          </cell>
          <cell r="C15" t="str">
            <v>Otros Rendimientos Financieros</v>
          </cell>
          <cell r="D15" t="str">
            <v xml:space="preserve">Other financial income      </v>
          </cell>
          <cell r="F15" t="str">
            <v>B16-2_13</v>
          </cell>
          <cell r="G15" t="str">
            <v>TOTAL GASTOS</v>
          </cell>
          <cell r="H15" t="str">
            <v xml:space="preserve">TOTAL EXPENSES                    </v>
          </cell>
          <cell r="CH15" t="str">
            <v>B30_13</v>
          </cell>
          <cell r="CI15" t="str">
            <v xml:space="preserve"> - del Ejercicio Actual</v>
          </cell>
          <cell r="CJ15" t="str">
            <v>- of which Current Year</v>
          </cell>
          <cell r="CL15" t="str">
            <v>B31_13</v>
          </cell>
          <cell r="CM15" t="str">
            <v>Deterioros no recurrentes</v>
          </cell>
          <cell r="CN15" t="str">
            <v>Non-recurrent impairments</v>
          </cell>
          <cell r="CP15" t="str">
            <v>B32_13</v>
          </cell>
          <cell r="CQ15" t="str">
            <v>De los cuales (partida específica 4)</v>
          </cell>
          <cell r="CR15" t="str">
            <v>Of which [specific item 4]</v>
          </cell>
          <cell r="CT15" t="str">
            <v>B33_13</v>
          </cell>
          <cell r="CU15" t="str">
            <v>[ITEM 5]</v>
          </cell>
          <cell r="CV15" t="str">
            <v>[ITEM 5]</v>
          </cell>
          <cell r="CX15" t="str">
            <v>B34_13</v>
          </cell>
          <cell r="DB15" t="str">
            <v>B35_13</v>
          </cell>
          <cell r="DC15" t="str">
            <v>Acuerdos de distribución / mediadores no profesionales</v>
          </cell>
          <cell r="DD15" t="str">
            <v>Distribution agreements / non profesional mediators</v>
          </cell>
          <cell r="DF15" t="str">
            <v>NEG_DIG_13</v>
          </cell>
          <cell r="DG15" t="str">
            <v>TOTAL GASTOS</v>
          </cell>
          <cell r="DH15" t="str">
            <v>TOTAL EXPENSES</v>
          </cell>
        </row>
        <row r="16">
          <cell r="B16" t="str">
            <v>B16-1_14</v>
          </cell>
          <cell r="C16" t="str">
            <v>TOTAL INGRESOS</v>
          </cell>
          <cell r="D16" t="str">
            <v xml:space="preserve">TOTAL income                  </v>
          </cell>
          <cell r="F16" t="str">
            <v>B16-2_14</v>
          </cell>
          <cell r="G16" t="str">
            <v>PERDIDAS REALIZADAS Y NO REALIZADAS</v>
          </cell>
          <cell r="H16" t="str">
            <v xml:space="preserve">REALIZED AND UNREALIZED LOSSES    </v>
          </cell>
          <cell r="CH16" t="str">
            <v>B30_14</v>
          </cell>
          <cell r="CI16" t="str">
            <v xml:space="preserve"> - de Ejercicios Anteriores</v>
          </cell>
          <cell r="CJ16" t="str">
            <v>- of which Prior Years</v>
          </cell>
          <cell r="CL16" t="str">
            <v>B31_14</v>
          </cell>
          <cell r="CM16" t="str">
            <v>Otros conceptos</v>
          </cell>
          <cell r="CN16" t="str">
            <v>Other items</v>
          </cell>
          <cell r="CP16" t="str">
            <v>B32_14</v>
          </cell>
          <cell r="CQ16" t="str">
            <v>De los cuales (partida específica 5)</v>
          </cell>
          <cell r="CR16" t="str">
            <v>Of which [specific item 5]</v>
          </cell>
          <cell r="CT16" t="str">
            <v>B33_14</v>
          </cell>
          <cell r="CU16" t="str">
            <v>[ITEM 6]</v>
          </cell>
          <cell r="CV16" t="str">
            <v>[ITEM 6]</v>
          </cell>
          <cell r="CX16" t="str">
            <v>B34_14</v>
          </cell>
          <cell r="CY16" t="str">
            <v xml:space="preserve">    -  De los cuales Daños corporales</v>
          </cell>
          <cell r="CZ16" t="str">
            <v xml:space="preserve">   -  Of which bodily injury</v>
          </cell>
          <cell r="DB16" t="str">
            <v>B35_14</v>
          </cell>
          <cell r="DC16" t="str">
            <v>Antes de Reaseguro</v>
          </cell>
          <cell r="DD16" t="str">
            <v>Before reinsurance</v>
          </cell>
          <cell r="DF16" t="str">
            <v>NEG_DIG_14</v>
          </cell>
          <cell r="DG16" t="str">
            <v>Siniestros pagados</v>
          </cell>
          <cell r="DH16" t="str">
            <v>Claims paid</v>
          </cell>
        </row>
        <row r="17">
          <cell r="B17" t="str">
            <v>B16-1_15</v>
          </cell>
          <cell r="C17" t="str">
            <v>GANANCIAS REALIZADAS Y NO REALIZADAS</v>
          </cell>
          <cell r="D17" t="str">
            <v xml:space="preserve">REALIZED AND UNREALIZED GAINS     </v>
          </cell>
          <cell r="F17" t="str">
            <v>B16-2_15</v>
          </cell>
          <cell r="G17" t="str">
            <v>Perdidas netas realizadas:</v>
          </cell>
          <cell r="H17" t="str">
            <v xml:space="preserve">Net realized losses: </v>
          </cell>
          <cell r="CH17" t="str">
            <v>B30_15</v>
          </cell>
          <cell r="CI17" t="str">
            <v>Variación otras provisiones técnicas</v>
          </cell>
          <cell r="CJ17" t="str">
            <v>Variation of other technical reserves</v>
          </cell>
          <cell r="CL17" t="str">
            <v>B31_15</v>
          </cell>
          <cell r="CM17" t="str">
            <v>PARTIDAS NO RECURRENTES</v>
          </cell>
          <cell r="CN17" t="str">
            <v>NON-RECURRING ITEMS</v>
          </cell>
          <cell r="CP17" t="str">
            <v>B32_15</v>
          </cell>
          <cell r="CQ17" t="str">
            <v>Otras desviaciones en primas no identificadas</v>
          </cell>
          <cell r="CR17" t="str">
            <v>Other unidentified premium variance</v>
          </cell>
          <cell r="CT17" t="str">
            <v>B33_15</v>
          </cell>
          <cell r="CU17" t="str">
            <v>[ITEM 7]</v>
          </cell>
          <cell r="CV17" t="str">
            <v>[ITEM 7]</v>
          </cell>
          <cell r="CX17" t="str">
            <v>B34_15</v>
          </cell>
          <cell r="CY17" t="str">
            <v>PROVISONES BEST ESTIMATE Y CONTABILIZADAS</v>
          </cell>
          <cell r="CZ17" t="str">
            <v>BEST ESTIMATE &amp; BOOKED RESERVES -</v>
          </cell>
          <cell r="DB17" t="str">
            <v>B35_15</v>
          </cell>
          <cell r="DC17" t="str">
            <v>Después de Reaseguro</v>
          </cell>
          <cell r="DD17" t="str">
            <v>After reinsurance</v>
          </cell>
          <cell r="DF17" t="str">
            <v>NEG_DIG_15</v>
          </cell>
          <cell r="DG17" t="str">
            <v>Gastos imputables a las prestaciones</v>
          </cell>
          <cell r="DH17" t="str">
            <v>Expenses attributable to losses</v>
          </cell>
        </row>
        <row r="18">
          <cell r="B18" t="str">
            <v>B16-1_16</v>
          </cell>
          <cell r="C18" t="str">
            <v>Ganancias netas realizadas:</v>
          </cell>
          <cell r="D18" t="str">
            <v xml:space="preserve">Net realized gains: </v>
          </cell>
          <cell r="F18" t="str">
            <v>B16-2_16</v>
          </cell>
          <cell r="G18" t="str">
            <v>Inversiones Inmobiliarias</v>
          </cell>
          <cell r="H18" t="str">
            <v xml:space="preserve">Real estate investment          </v>
          </cell>
          <cell r="CH18" t="str">
            <v>B30_16</v>
          </cell>
          <cell r="CI18" t="str">
            <v xml:space="preserve"> - del Ejercicio Actual</v>
          </cell>
          <cell r="CJ18" t="str">
            <v>- of which Current Year</v>
          </cell>
          <cell r="CL18" t="str">
            <v>B31_16</v>
          </cell>
          <cell r="CM18" t="str">
            <v>TOTAL PARTIDAS VOLATILES Y NO RECURRENTES</v>
          </cell>
          <cell r="CN18" t="str">
            <v>TOTAL NON-RECURRING AND VOLATILE ITEMS</v>
          </cell>
          <cell r="CP18" t="str">
            <v>B32_16</v>
          </cell>
          <cell r="CQ18" t="str">
            <v>DESVIACION EN SINIESTROS</v>
          </cell>
          <cell r="CR18" t="str">
            <v>CLAIMS VARIANCE</v>
          </cell>
          <cell r="CT18" t="str">
            <v>B33_16</v>
          </cell>
          <cell r="CU18" t="str">
            <v>[ITEM 8]</v>
          </cell>
          <cell r="CV18" t="str">
            <v>[ITEM 8]</v>
          </cell>
          <cell r="CX18" t="str">
            <v>B34_16</v>
          </cell>
          <cell r="CY18" t="str">
            <v>ANTES DE REASEGURO</v>
          </cell>
          <cell r="CZ18" t="str">
            <v>BEFORE REINSURANCE</v>
          </cell>
          <cell r="DB18" t="str">
            <v>B35_16</v>
          </cell>
          <cell r="DC18" t="str">
            <v>Con efecto en Resultado atribuido</v>
          </cell>
          <cell r="DD18" t="str">
            <v>Impact on attributable result</v>
          </cell>
          <cell r="DF18" t="str">
            <v>NEG_DIG_16</v>
          </cell>
          <cell r="DG18" t="str">
            <v>Variación de la provisión para prestaciones</v>
          </cell>
          <cell r="DH18" t="str">
            <v>Provision variation for reserves</v>
          </cell>
        </row>
        <row r="19">
          <cell r="B19" t="str">
            <v>B16-1_17</v>
          </cell>
          <cell r="C19" t="str">
            <v>Inversiones Inmobiliarias</v>
          </cell>
          <cell r="D19" t="str">
            <v>Real estate investment</v>
          </cell>
          <cell r="F19" t="str">
            <v>B16-2_17</v>
          </cell>
          <cell r="G19" t="str">
            <v>Inver Finan Cartera a Vto.</v>
          </cell>
          <cell r="H19" t="str">
            <v xml:space="preserve">Portf. Held to Maturity Financial Invest.   </v>
          </cell>
          <cell r="CH19" t="str">
            <v>B30_17</v>
          </cell>
          <cell r="CI19" t="str">
            <v xml:space="preserve"> - de Ejercicios Anteriores</v>
          </cell>
          <cell r="CJ19" t="str">
            <v>- of which Prior Years</v>
          </cell>
          <cell r="CL19" t="str">
            <v>B31_17</v>
          </cell>
          <cell r="CM19" t="str">
            <v>GRUPO CONSOLIDADO</v>
          </cell>
          <cell r="CN19" t="str">
            <v>CONSOLIDATED  GROUP</v>
          </cell>
          <cell r="CP19" t="str">
            <v>B32_17</v>
          </cell>
          <cell r="CQ19" t="str">
            <v>De los cuales (partida específica 1)</v>
          </cell>
          <cell r="CR19" t="str">
            <v>Of which [specific item 1]</v>
          </cell>
          <cell r="CT19" t="str">
            <v>B33_17</v>
          </cell>
          <cell r="CU19" t="str">
            <v>[ITEM 9]</v>
          </cell>
          <cell r="CV19" t="str">
            <v>[ITEM 9]</v>
          </cell>
          <cell r="CX19" t="str">
            <v>B34_17</v>
          </cell>
          <cell r="CY19" t="str">
            <v>Estimación actuarial</v>
          </cell>
          <cell r="CZ19" t="str">
            <v>Actuarial estimate</v>
          </cell>
          <cell r="DB19" t="str">
            <v>B35_17</v>
          </cell>
          <cell r="DC19" t="str">
            <v>GRANDES SINIESTROS</v>
          </cell>
          <cell r="DD19" t="str">
            <v>LARGE CLAIMS</v>
          </cell>
          <cell r="DF19" t="str">
            <v>NEG_DIG_17</v>
          </cell>
          <cell r="DG19" t="str">
            <v>Variación otras provisiones técnicas</v>
          </cell>
          <cell r="DH19" t="str">
            <v>Change in other technical reserves</v>
          </cell>
        </row>
        <row r="20">
          <cell r="B20" t="str">
            <v>B16-1_18</v>
          </cell>
          <cell r="C20" t="str">
            <v xml:space="preserve">Invers.Financ.Cartera a Vcto.         </v>
          </cell>
          <cell r="D20" t="str">
            <v xml:space="preserve">Portf. Held to Mat. Financial Invest.   </v>
          </cell>
          <cell r="F20" t="str">
            <v>B16-2_18</v>
          </cell>
          <cell r="G20" t="str">
            <v>Inver Finan Dispon. Venta</v>
          </cell>
          <cell r="H20" t="str">
            <v xml:space="preserve">Avilabl. for Sale Financ. Invest.        </v>
          </cell>
          <cell r="CH20" t="str">
            <v>B30_18</v>
          </cell>
          <cell r="CI20" t="str">
            <v>Siniestralidad reaseguro cedido</v>
          </cell>
          <cell r="CJ20" t="str">
            <v>Insurred claims - reinsurers</v>
          </cell>
          <cell r="CP20" t="str">
            <v>B32_18</v>
          </cell>
          <cell r="CQ20" t="str">
            <v>Otras desviaciones en siniestros no identificadas</v>
          </cell>
          <cell r="CR20" t="str">
            <v>Other unidentified claims variance</v>
          </cell>
          <cell r="CT20" t="str">
            <v>B33_18</v>
          </cell>
          <cell r="CU20" t="str">
            <v>[ITEM 10]</v>
          </cell>
          <cell r="CV20" t="str">
            <v>[ITEM 10]</v>
          </cell>
          <cell r="CX20" t="str">
            <v>B34_18</v>
          </cell>
          <cell r="CY20" t="str">
            <v>Percentil</v>
          </cell>
          <cell r="CZ20" t="str">
            <v>Percentile</v>
          </cell>
          <cell r="DB20" t="str">
            <v>B35_18</v>
          </cell>
          <cell r="DC20" t="str">
            <v>[GRAN SINIESTRO 1]</v>
          </cell>
          <cell r="DD20" t="str">
            <v>[LARGE CLAIM 1]</v>
          </cell>
          <cell r="DF20" t="str">
            <v>NEG_DIG_18</v>
          </cell>
          <cell r="DG20" t="str">
            <v>TOTAL SINIESTROS</v>
          </cell>
          <cell r="DH20" t="str">
            <v>TOTAL INCURRED LOSSES</v>
          </cell>
        </row>
        <row r="21">
          <cell r="B21" t="str">
            <v>B16-1_19</v>
          </cell>
          <cell r="C21" t="str">
            <v xml:space="preserve">Inv.Financ.Disponibles para Vta.      </v>
          </cell>
          <cell r="D21" t="str">
            <v>Available for sale  Financial investments</v>
          </cell>
          <cell r="F21" t="str">
            <v>B16-2_19</v>
          </cell>
          <cell r="G21" t="str">
            <v>I. Finan Cart. Negociación (a VR y cambios en PPyGG)</v>
          </cell>
          <cell r="H21" t="str">
            <v>Trading Portf. Financ. Inv. (at Fair Value and changes to P&amp;L)</v>
          </cell>
          <cell r="CH21" t="str">
            <v>B30_19</v>
          </cell>
          <cell r="CI21" t="str">
            <v xml:space="preserve"> - del Ejercicio Actual</v>
          </cell>
          <cell r="CJ21" t="str">
            <v>- of which Current Year</v>
          </cell>
          <cell r="CP21" t="str">
            <v>B32_19</v>
          </cell>
          <cell r="CQ21" t="str">
            <v>DESVIACION EN GASTOS DE EXPLOTACION</v>
          </cell>
          <cell r="CR21" t="str">
            <v>OPERATING COSTS VARIANCE</v>
          </cell>
          <cell r="CT21" t="str">
            <v>B33_19</v>
          </cell>
          <cell r="CU21" t="str">
            <v>GRUPO CONSOLIDADO</v>
          </cell>
          <cell r="CV21" t="str">
            <v>CONSOLIDATED  GROUP</v>
          </cell>
          <cell r="CX21" t="str">
            <v>B34_19</v>
          </cell>
          <cell r="CY21" t="str">
            <v xml:space="preserve">Bajo </v>
          </cell>
          <cell r="CZ21" t="str">
            <v xml:space="preserve">Low </v>
          </cell>
          <cell r="DB21" t="str">
            <v>B35_19</v>
          </cell>
          <cell r="DC21" t="str">
            <v>[GRAN SINIESTRO 2]</v>
          </cell>
          <cell r="DD21" t="str">
            <v>[LARGE CLAIM 2]</v>
          </cell>
          <cell r="DF21" t="str">
            <v>NEG_DIG_19</v>
          </cell>
          <cell r="DG21" t="str">
            <v>GASTOS + SINIESTROS</v>
          </cell>
          <cell r="DH21" t="str">
            <v>EXPENSES + INCURRED LOSSES</v>
          </cell>
        </row>
        <row r="22">
          <cell r="B22" t="str">
            <v>B16-1_20</v>
          </cell>
          <cell r="C22" t="str">
            <v>Inv.Financieras Cartera Negociac. (a VR y cambios en PPyGG)</v>
          </cell>
          <cell r="D22" t="str">
            <v>Trading Portf. Financial Invest. (at Fair Value and changes to P&amp;L)</v>
          </cell>
          <cell r="F22" t="str">
            <v>B16-2_20</v>
          </cell>
          <cell r="G22" t="str">
            <v>Otras</v>
          </cell>
          <cell r="H22" t="str">
            <v xml:space="preserve">Other                           </v>
          </cell>
          <cell r="CH22" t="str">
            <v>B30_20</v>
          </cell>
          <cell r="CI22" t="str">
            <v xml:space="preserve"> - de Ejercicios Anteriores</v>
          </cell>
          <cell r="CJ22" t="str">
            <v>- of which Prior Years</v>
          </cell>
          <cell r="CP22" t="str">
            <v>B32_20</v>
          </cell>
          <cell r="CQ22" t="str">
            <v>Otras desviaciones en gastos de explotación no identificadas</v>
          </cell>
          <cell r="CR22" t="str">
            <v>Other unidentified operating costs variance</v>
          </cell>
          <cell r="CX22" t="str">
            <v>B34_20</v>
          </cell>
          <cell r="CY22" t="str">
            <v>Central</v>
          </cell>
          <cell r="CZ22" t="str">
            <v xml:space="preserve">Central </v>
          </cell>
          <cell r="DB22" t="str">
            <v>B35_20</v>
          </cell>
          <cell r="DC22" t="str">
            <v>[GRAN SINIESTRO 3]</v>
          </cell>
          <cell r="DD22" t="str">
            <v>[LARGE CLAIM 3]</v>
          </cell>
          <cell r="DF22" t="str">
            <v>NEG_DIG_20</v>
          </cell>
          <cell r="DG22" t="str">
            <v>RESULTADO DEL SEGURO DIRECTO Y REASEGURO ACEPTADO</v>
          </cell>
          <cell r="DH22" t="str">
            <v>RESULT OF DIRECT INSURANCE AND ACCEPTED REINSURANCE</v>
          </cell>
        </row>
        <row r="23">
          <cell r="B23" t="str">
            <v>B16-1_21</v>
          </cell>
          <cell r="C23" t="str">
            <v>Otras</v>
          </cell>
          <cell r="D23" t="str">
            <v xml:space="preserve">Other                           </v>
          </cell>
          <cell r="F23" t="str">
            <v>B16-2_21</v>
          </cell>
          <cell r="G23" t="str">
            <v>Perdidas netas no realizadas :</v>
          </cell>
          <cell r="H23" t="str">
            <v xml:space="preserve">Net unrealized losses: </v>
          </cell>
          <cell r="CH23" t="str">
            <v>B30_21</v>
          </cell>
          <cell r="CI23" t="str">
            <v>Plusvalías realizadas, netas de gastos</v>
          </cell>
          <cell r="CJ23" t="str">
            <v>Realized capital gains, net of expenses</v>
          </cell>
          <cell r="CP23" t="str">
            <v>B32_21</v>
          </cell>
          <cell r="CQ23" t="str">
            <v>DESVIACION EN RESULTADOS FINANCIEROS</v>
          </cell>
          <cell r="CR23" t="str">
            <v>FINANCIAL RESULTS VARIANCE</v>
          </cell>
          <cell r="CX23" t="str">
            <v>B34_21</v>
          </cell>
          <cell r="CY23" t="str">
            <v>Alto</v>
          </cell>
          <cell r="CZ23" t="str">
            <v>High</v>
          </cell>
          <cell r="DB23" t="str">
            <v>B35_21</v>
          </cell>
          <cell r="DC23" t="str">
            <v>[GRAN SINIESTRO 4]</v>
          </cell>
          <cell r="DD23" t="str">
            <v>[LARGE CLAIM 4]</v>
          </cell>
          <cell r="DF23" t="str">
            <v>NEG_DIG_21</v>
          </cell>
          <cell r="DG23" t="str">
            <v>RATIO GASTOS DE ADQUISICIÓN</v>
          </cell>
          <cell r="DH23" t="str">
            <v>ACQUISTION EXPENSES RATIO</v>
          </cell>
        </row>
        <row r="24">
          <cell r="B24" t="str">
            <v>B16-1_22</v>
          </cell>
          <cell r="C24" t="str">
            <v>Ganancias netas no realizadas :</v>
          </cell>
          <cell r="D24" t="str">
            <v xml:space="preserve">Net unrealized gains: </v>
          </cell>
          <cell r="F24" t="str">
            <v>B16-2_22</v>
          </cell>
          <cell r="G24" t="str">
            <v>Dismin. valor razonable Cart.Negociación y pérdidas en derivados</v>
          </cell>
          <cell r="H24" t="str">
            <v>Reduction in the fair value of the trading portfolio and losses in derivatives</v>
          </cell>
          <cell r="CH24" t="str">
            <v>B30_22</v>
          </cell>
          <cell r="CI24" t="str">
            <v>Minusvalías realizadas, netas de gastos</v>
          </cell>
          <cell r="CJ24" t="str">
            <v>Realized capital losses, net of expenses</v>
          </cell>
          <cell r="CP24" t="str">
            <v>B32_22</v>
          </cell>
          <cell r="CQ24" t="str">
            <v>Otras desviaciones en resultados financieros no identificadas</v>
          </cell>
          <cell r="CR24" t="str">
            <v>Other unidentified financial results variances</v>
          </cell>
          <cell r="CX24" t="str">
            <v>B34_22</v>
          </cell>
          <cell r="CY24" t="str">
            <v>Contabilizado</v>
          </cell>
          <cell r="CZ24" t="str">
            <v>Booked</v>
          </cell>
          <cell r="DB24" t="str">
            <v>B35_22</v>
          </cell>
          <cell r="DC24" t="str">
            <v>[GRAN SINIESTRO 5]</v>
          </cell>
          <cell r="DD24" t="str">
            <v>[LARGE CLAIM 5]</v>
          </cell>
          <cell r="DF24" t="str">
            <v>NEG_DIG_22</v>
          </cell>
          <cell r="DG24" t="str">
            <v>RATIO GASTOS DE ADMINISTRACIÓN</v>
          </cell>
          <cell r="DH24" t="str">
            <v>ADMINISTRATION EXPENSES RATIO</v>
          </cell>
        </row>
        <row r="25">
          <cell r="B25" t="str">
            <v>B16-1_23</v>
          </cell>
          <cell r="C25" t="str">
            <v>Inc. valor razonable Cart.Negociación y beneficio en derivados</v>
          </cell>
          <cell r="D25" t="str">
            <v xml:space="preserve">Increase in fair value of the trading portfolio and profit in derivatives </v>
          </cell>
          <cell r="F25" t="str">
            <v>B16-2_23</v>
          </cell>
          <cell r="G25" t="str">
            <v>Otras</v>
          </cell>
          <cell r="H25" t="str">
            <v xml:space="preserve">Other                           </v>
          </cell>
          <cell r="CH25" t="str">
            <v>B30_23</v>
          </cell>
          <cell r="CI25" t="str">
            <v>CONTROLES</v>
          </cell>
          <cell r="CJ25" t="str">
            <v>CHECKS</v>
          </cell>
          <cell r="CP25" t="str">
            <v>B32_23</v>
          </cell>
          <cell r="CQ25" t="str">
            <v>DESVIACION EN OTRAS ACTIVIDADES / NO ASEGURADORAS</v>
          </cell>
          <cell r="CR25" t="str">
            <v>NON-INSURANCE/OTHER ACTIVITIES VARIANCE</v>
          </cell>
          <cell r="CX25" t="str">
            <v>B34_23</v>
          </cell>
          <cell r="CY25" t="str">
            <v xml:space="preserve">TOTAL PROVISIONES TECNICAS BRUTAS </v>
          </cell>
          <cell r="CZ25" t="str">
            <v>TOTAL GROSS TECHNICAL RESERVES</v>
          </cell>
          <cell r="DB25" t="str">
            <v>B35_23</v>
          </cell>
          <cell r="DC25" t="str">
            <v>[GRAN SINIESTRO 6]</v>
          </cell>
          <cell r="DD25" t="str">
            <v>[LARGE CLAIM 6]</v>
          </cell>
          <cell r="DF25" t="str">
            <v>NEG_DIG_23</v>
          </cell>
          <cell r="DG25" t="str">
            <v>RATIO OTROS GASTOS TÉCNICOS</v>
          </cell>
          <cell r="DH25" t="str">
            <v>OTHER TECHNICAL EXPENSES RATIO</v>
          </cell>
        </row>
        <row r="26">
          <cell r="B26" t="str">
            <v>B16-1_24</v>
          </cell>
          <cell r="C26" t="str">
            <v>Otras</v>
          </cell>
          <cell r="D26" t="str">
            <v xml:space="preserve">  Other                           </v>
          </cell>
          <cell r="F26" t="str">
            <v>B16-2_24</v>
          </cell>
          <cell r="G26" t="str">
            <v>TOTAL PERDIDAS</v>
          </cell>
          <cell r="H26" t="str">
            <v xml:space="preserve">TOTAL LOSSES                      </v>
          </cell>
          <cell r="CH26" t="str">
            <v>B30_24</v>
          </cell>
          <cell r="CI26" t="str">
            <v>Prestaciones Pagadas: S.D. y R.A. (cédula A3.1)</v>
          </cell>
          <cell r="CJ26" t="str">
            <v>Claims Paid: D.I. &amp; R.A. (schedule A3.1)</v>
          </cell>
          <cell r="CP26" t="str">
            <v>B32_24</v>
          </cell>
          <cell r="CQ26" t="str">
            <v>Otras desviaciones en actividades no aseguradoras no identificadas</v>
          </cell>
          <cell r="CR26" t="str">
            <v>Other unidentified non-insurance variances</v>
          </cell>
          <cell r="CX26" t="str">
            <v>B34_24</v>
          </cell>
          <cell r="CY26" t="str">
            <v>NETAS DE REASEGURO</v>
          </cell>
          <cell r="CZ26" t="str">
            <v>NET OF REINSURANCE</v>
          </cell>
          <cell r="DB26" t="str">
            <v>B35_24</v>
          </cell>
          <cell r="DC26" t="str">
            <v>[GRAN SINIESTRO 7]</v>
          </cell>
          <cell r="DD26" t="str">
            <v>[LARGE CLAIM 7]</v>
          </cell>
          <cell r="DF26" t="str">
            <v>NEG_DIG_24</v>
          </cell>
          <cell r="DG26" t="str">
            <v>RATIO DE GASTOS</v>
          </cell>
          <cell r="DH26" t="str">
            <v>EXPENSES RATIO</v>
          </cell>
        </row>
        <row r="27">
          <cell r="B27" t="str">
            <v>B16-1_25</v>
          </cell>
          <cell r="C27" t="str">
            <v xml:space="preserve"> TOTAL GANANCIAS</v>
          </cell>
          <cell r="D27" t="str">
            <v xml:space="preserve">TOTAL GAINS                       </v>
          </cell>
          <cell r="F27" t="str">
            <v>B16-2_25</v>
          </cell>
          <cell r="G27" t="str">
            <v>TOTAL GASTOS DE LAS INVERSIONES</v>
          </cell>
          <cell r="H27" t="str">
            <v xml:space="preserve">TOTAL EXPENSES OF INVESTMENTS     </v>
          </cell>
          <cell r="CH27" t="str">
            <v>B30_25</v>
          </cell>
          <cell r="CI27" t="str">
            <v>Gastos imputables a las prestaciones (-)  (cédula A3.1)</v>
          </cell>
          <cell r="CJ27" t="str">
            <v>Expenses attributable to losses (-)  (schedule A3.1)</v>
          </cell>
          <cell r="CP27" t="str">
            <v>B32_25</v>
          </cell>
          <cell r="CQ27" t="str">
            <v>OTRAS DESVIACIONES</v>
          </cell>
          <cell r="CR27" t="str">
            <v>OTHER VARIANCES</v>
          </cell>
          <cell r="CX27" t="str">
            <v>B34_25</v>
          </cell>
          <cell r="CY27" t="str">
            <v>TOTAL PROVISIONES TECNICAS NETAS</v>
          </cell>
          <cell r="CZ27" t="str">
            <v>TOTAL NET TECHNICAL RESERVES</v>
          </cell>
          <cell r="DB27" t="str">
            <v>B35_25</v>
          </cell>
          <cell r="DC27" t="str">
            <v>[GRAN SINIESTRO 8]</v>
          </cell>
          <cell r="DD27" t="str">
            <v>[LARGE CLAIM 8]</v>
          </cell>
          <cell r="DF27" t="str">
            <v>NEG_DIG_25</v>
          </cell>
          <cell r="DG27" t="str">
            <v>RATIO DE SINIESTRALIDAD</v>
          </cell>
          <cell r="DH27" t="str">
            <v>LOSS RATIO</v>
          </cell>
        </row>
        <row r="28">
          <cell r="B28" t="str">
            <v>B16-1_26</v>
          </cell>
          <cell r="C28" t="str">
            <v>TOTAL INGRESOS DE LAS INVERSIONES</v>
          </cell>
          <cell r="D28" t="str">
            <v xml:space="preserve">TOTAL REVENUE FROM INVESTMENTS    </v>
          </cell>
          <cell r="F28" t="str">
            <v>B16-2_26</v>
          </cell>
          <cell r="G28" t="str">
            <v>DIFERENCIAS NEGATIVAS DE CAMBIO</v>
          </cell>
          <cell r="H28" t="str">
            <v xml:space="preserve">NEGATIVE EXCHANGE DIFF. </v>
          </cell>
          <cell r="CH28" t="str">
            <v>B30_26</v>
          </cell>
          <cell r="CI28" t="str">
            <v>Variación de la provisión para prestaciones S.D. y R.A. (cédula A3.1)</v>
          </cell>
          <cell r="CJ28" t="str">
            <v>Change in O/S losses provision D.I. &amp; R.A. (schedule A3.1)</v>
          </cell>
          <cell r="CP28" t="str">
            <v>B32_26</v>
          </cell>
          <cell r="CQ28" t="str">
            <v>Otras desviaciones no identificadas</v>
          </cell>
          <cell r="CR28" t="str">
            <v>Other unidentified variances</v>
          </cell>
          <cell r="DB28" t="str">
            <v>B35_26</v>
          </cell>
          <cell r="DC28" t="str">
            <v>[GRAN SINIESTRO 9]</v>
          </cell>
          <cell r="DD28" t="str">
            <v>[LARGE CLAIM 9]</v>
          </cell>
          <cell r="DF28" t="str">
            <v>NEG_DIG_26</v>
          </cell>
          <cell r="DG28" t="str">
            <v>RATIO COMBINADO</v>
          </cell>
          <cell r="DH28" t="str">
            <v>COMBINED RATIO</v>
          </cell>
        </row>
        <row r="29">
          <cell r="B29" t="str">
            <v>B16-1_27</v>
          </cell>
          <cell r="C29" t="str">
            <v>DIFERENCIAS POSITIVAS DE CAMBIO</v>
          </cell>
          <cell r="D29" t="str">
            <v>POSITIVE  EXCHANGE DIFF.</v>
          </cell>
          <cell r="F29" t="str">
            <v>B16-2_27</v>
          </cell>
          <cell r="G29" t="str">
            <v>CONCEPTO</v>
          </cell>
          <cell r="H29" t="str">
            <v>ITEM</v>
          </cell>
          <cell r="CH29" t="str">
            <v>B30_27</v>
          </cell>
          <cell r="CI29" t="str">
            <v>Var. Prov. Matemática/Riesgo tomadores/Catastrófica/Otras provisiones técnicas (cédula A3.1)</v>
          </cell>
          <cell r="CJ29" t="str">
            <v>Changes in Mathematical/Assumes the risk/Catastrophical/Other technical reserves (schedule A3.1)</v>
          </cell>
          <cell r="CP29" t="str">
            <v>B32_27</v>
          </cell>
          <cell r="CQ29" t="str">
            <v>DESVIACION CON PRESUPUESTO</v>
          </cell>
          <cell r="CR29" t="str">
            <v>VARIANCE TO BUDGET</v>
          </cell>
          <cell r="DB29" t="str">
            <v>B35_27</v>
          </cell>
          <cell r="DC29" t="str">
            <v>[GRAN SINIESTRO 10]</v>
          </cell>
          <cell r="DD29" t="str">
            <v>[LARGE CLAIM 10]</v>
          </cell>
        </row>
        <row r="30">
          <cell r="B30" t="str">
            <v>B16-1_28</v>
          </cell>
          <cell r="C30" t="str">
            <v>CONCEPTO</v>
          </cell>
          <cell r="D30" t="str">
            <v>ITEM</v>
          </cell>
          <cell r="F30" t="str">
            <v>B16-2_28</v>
          </cell>
          <cell r="G30" t="str">
            <v>Instr.financi.a VR efecto en rtdos</v>
          </cell>
          <cell r="H30" t="str">
            <v xml:space="preserve">Fair value  Financail. Instr. With effect in the  P &amp; L  </v>
          </cell>
          <cell r="CH30" t="str">
            <v>B30_28</v>
          </cell>
          <cell r="CI30" t="str">
            <v>Var. Provi.primas/rgos.en curso, netas + Prestaciones Pagadas R.C.(cédula A3.1)</v>
          </cell>
          <cell r="CJ30" t="str">
            <v>Var. Premium/unexpired risk reserve, net + Losses paid Ceded Reins.(schedule A3.1)</v>
          </cell>
          <cell r="CP30" t="str">
            <v>B32_28</v>
          </cell>
          <cell r="CQ30" t="str">
            <v>ACUMULADO</v>
          </cell>
          <cell r="CR30" t="str">
            <v>YEAR TO DATE</v>
          </cell>
          <cell r="DB30" t="str">
            <v>B35_28</v>
          </cell>
          <cell r="DC30" t="str">
            <v>CAPITAL &amp; SOLVENCIA</v>
          </cell>
          <cell r="DD30" t="str">
            <v>SOLVENCY &amp; CAPITAL</v>
          </cell>
        </row>
        <row r="31">
          <cell r="B31" t="str">
            <v>B16-1_29</v>
          </cell>
          <cell r="C31" t="str">
            <v xml:space="preserve">Instr.fin.v.razonable efec.rstds(NIC.39)         </v>
          </cell>
          <cell r="D31" t="str">
            <v>Effect in the P &amp; L of fair value financial intruments ( NIC 39)</v>
          </cell>
          <cell r="F31" t="str">
            <v>B16-2_29</v>
          </cell>
          <cell r="G31" t="str">
            <v>Otros</v>
          </cell>
          <cell r="H31" t="str">
            <v xml:space="preserve">Other                             </v>
          </cell>
          <cell r="CH31" t="str">
            <v>B30_29</v>
          </cell>
          <cell r="CI31" t="str">
            <v>CRECIMIENTO TOTAL MERCADO REFERENCIA (%)</v>
          </cell>
          <cell r="CJ31" t="str">
            <v>TOTAL BENCHMARK MARKET GROWTH (%)</v>
          </cell>
          <cell r="CP31" t="str">
            <v>B32_29</v>
          </cell>
          <cell r="CQ31" t="str">
            <v>MENSUAL</v>
          </cell>
          <cell r="CR31" t="str">
            <v>MONTH</v>
          </cell>
          <cell r="DB31" t="str">
            <v>B35_29</v>
          </cell>
          <cell r="DC31" t="str">
            <v>MARGEN DE SOLVENCIA</v>
          </cell>
          <cell r="DD31" t="str">
            <v>SOLVENCY MARGIN</v>
          </cell>
        </row>
        <row r="32">
          <cell r="B32" t="str">
            <v>B16-1_30</v>
          </cell>
          <cell r="C32" t="str">
            <v>Otros</v>
          </cell>
          <cell r="D32" t="str">
            <v>Other</v>
          </cell>
          <cell r="F32" t="str">
            <v>B16-2_30</v>
          </cell>
          <cell r="G32" t="str">
            <v>TOTAL DIF. NEGATIVAS DE CAMBIO</v>
          </cell>
          <cell r="H32" t="str">
            <v xml:space="preserve">TOTAL NEGATIVE EXCHANGE DIFF.     </v>
          </cell>
          <cell r="CH32" t="str">
            <v>B30_30</v>
          </cell>
          <cell r="CI32" t="str">
            <v>CUOTA MERCADO (%)</v>
          </cell>
          <cell r="CJ32" t="str">
            <v>MARKET SHARE (%)</v>
          </cell>
          <cell r="CP32" t="str">
            <v>B32_30</v>
          </cell>
          <cell r="CQ32" t="str">
            <v>DESVIACION CON AÑO ANTERIOR</v>
          </cell>
          <cell r="CR32" t="str">
            <v>VARIANCE TO PREVIOUS YEAR</v>
          </cell>
          <cell r="DB32" t="str">
            <v>B35_30</v>
          </cell>
          <cell r="DC32" t="str">
            <v>RAROC</v>
          </cell>
          <cell r="DD32" t="str">
            <v>RAROC</v>
          </cell>
        </row>
        <row r="33">
          <cell r="B33" t="str">
            <v>B16-1_31</v>
          </cell>
          <cell r="C33" t="str">
            <v>TOTAL DIF. POSITIVAS DE CAMBIO</v>
          </cell>
          <cell r="D33" t="str">
            <v xml:space="preserve">TOTAL POSITIVE EXCHANGE DIFF.     </v>
          </cell>
          <cell r="F33" t="str">
            <v>B16-2_31</v>
          </cell>
          <cell r="G33" t="str">
            <v>El importe de la perdida neta realizada procedente de la cartera disponible para la venta, que en periodos anteriores se había registrado en la Reserva por Ajustes de Valoración (Patrimonio Neto), asciende a:</v>
          </cell>
          <cell r="H33" t="str">
            <v>The amount of net realized gain from the portfolio available for sale than in previous periods had been registered with the Reserve Valuation adjustment (Equity) is:</v>
          </cell>
          <cell r="CH33" t="str">
            <v>B30_31</v>
          </cell>
          <cell r="CI33" t="str">
            <v>CLIENTES (número)</v>
          </cell>
          <cell r="CJ33" t="str">
            <v>CLIENTS (number)</v>
          </cell>
          <cell r="CP33" t="str">
            <v>B32_31</v>
          </cell>
          <cell r="CQ33" t="str">
            <v>RESULTADO ANTES DE IMPUESTOS 2016</v>
          </cell>
          <cell r="CR33" t="str">
            <v>2016 PRE-TAX PROFIT</v>
          </cell>
          <cell r="DB33" t="str">
            <v>B35_31</v>
          </cell>
          <cell r="DC33" t="str">
            <v>COSTE DE CAPITAL</v>
          </cell>
          <cell r="DD33" t="str">
            <v>COST OF EQUITY</v>
          </cell>
        </row>
        <row r="34">
          <cell r="B34" t="str">
            <v>B16-1_32</v>
          </cell>
          <cell r="C34" t="str">
            <v>El importe de los ingresos por intereses de activos deteriorados asciende a:</v>
          </cell>
          <cell r="D34" t="str">
            <v>The amount of interest income coming form impaired assets is:</v>
          </cell>
          <cell r="F34" t="str">
            <v>B16-2_32</v>
          </cell>
          <cell r="G34" t="str">
            <v>EXPLOTACION</v>
          </cell>
          <cell r="H34" t="str">
            <v>OPERATIONS</v>
          </cell>
          <cell r="CH34" t="str">
            <v>B30_32</v>
          </cell>
          <cell r="CI34" t="str">
            <v>Clientes particulares</v>
          </cell>
          <cell r="CJ34" t="str">
            <v>Individual clients</v>
          </cell>
          <cell r="CP34" t="str">
            <v>B32_32</v>
          </cell>
          <cell r="CQ34" t="str">
            <v>RESULTADO ANTES DE IMPUESTOS 2017</v>
          </cell>
          <cell r="CR34" t="str">
            <v>2017 PRE-TAX PROFIT</v>
          </cell>
          <cell r="DB34" t="str">
            <v>B35_32</v>
          </cell>
          <cell r="DC34" t="str">
            <v>FFM COVERAGE</v>
          </cell>
          <cell r="DD34" t="str">
            <v>FFM COVERAGE</v>
          </cell>
        </row>
        <row r="35">
          <cell r="B35" t="str">
            <v>B16-1_33</v>
          </cell>
          <cell r="C35" t="str">
            <v>El importe de la ganancia neta realizada procedente de la cartera disponible para la venta, que en periodos anteriores se había registrado en la Reserva por Ajustes de Valoración (Patrimonio Neto), asciende a:</v>
          </cell>
          <cell r="D35" t="str">
            <v>The amount of net realized gain from the portfolio available for sale than in previous periods had been registered with the Reserve Valuation adjustment (Equity) is:</v>
          </cell>
          <cell r="F35" t="str">
            <v>B16-2_33</v>
          </cell>
          <cell r="G35" t="str">
            <v>PATRIMONIO</v>
          </cell>
          <cell r="H35" t="str">
            <v>EQUITY</v>
          </cell>
          <cell r="CH35" t="str">
            <v>B30_33</v>
          </cell>
          <cell r="CI35" t="str">
            <v xml:space="preserve">   - Nuevos clientes</v>
          </cell>
          <cell r="CJ35" t="str">
            <v xml:space="preserve">   - New clients</v>
          </cell>
          <cell r="CP35" t="str">
            <v>B32_33</v>
          </cell>
          <cell r="CQ35" t="str">
            <v>DESVIACION ANUAL</v>
          </cell>
          <cell r="CR35" t="str">
            <v>YEAR-ON-YEAR VARIANCE</v>
          </cell>
          <cell r="DB35" t="str">
            <v>B35_33</v>
          </cell>
          <cell r="DC35" t="str">
            <v>[MES]</v>
          </cell>
          <cell r="DD35" t="str">
            <v>[MONTH]</v>
          </cell>
        </row>
        <row r="36">
          <cell r="B36" t="str">
            <v>B16-1_34</v>
          </cell>
          <cell r="C36" t="str">
            <v>EXPLOTACION</v>
          </cell>
          <cell r="D36" t="str">
            <v>OPERATIONS</v>
          </cell>
          <cell r="F36" t="str">
            <v>B16-2_34</v>
          </cell>
          <cell r="G36" t="str">
            <v>GASTOS FINANCIEROS</v>
          </cell>
          <cell r="H36" t="str">
            <v>FINANCIAL EXPENSES</v>
          </cell>
          <cell r="CH36" t="str">
            <v>B30_34</v>
          </cell>
          <cell r="CI36" t="str">
            <v xml:space="preserve">   - Clientes perdidos</v>
          </cell>
          <cell r="CJ36" t="str">
            <v xml:space="preserve">   - Lapsed clients</v>
          </cell>
          <cell r="CP36" t="str">
            <v>B32_34</v>
          </cell>
          <cell r="CQ36" t="str">
            <v>GRUPO CONSOLIDADO</v>
          </cell>
          <cell r="CR36" t="str">
            <v>CONSOLIDATED  GROUP</v>
          </cell>
          <cell r="DB36" t="str">
            <v>B35_34</v>
          </cell>
          <cell r="DC36" t="str">
            <v>EXPOSICIÓN A TIPO DE CAMBIO</v>
          </cell>
          <cell r="DD36" t="str">
            <v>EXPOSURE TO FOREIGN EXCHANGE</v>
          </cell>
        </row>
        <row r="37">
          <cell r="B37" t="str">
            <v>B16-1_35</v>
          </cell>
          <cell r="C37" t="str">
            <v>PATRIMONIO</v>
          </cell>
          <cell r="D37" t="str">
            <v>EQUITY</v>
          </cell>
          <cell r="F37" t="str">
            <v>B16-2_35</v>
          </cell>
          <cell r="G37" t="str">
            <v>TOTAL</v>
          </cell>
          <cell r="H37" t="str">
            <v>TOTAL</v>
          </cell>
          <cell r="CH37" t="str">
            <v>B30_35</v>
          </cell>
          <cell r="CI37" t="str">
            <v xml:space="preserve">   - Vigentes</v>
          </cell>
          <cell r="CJ37" t="str">
            <v xml:space="preserve">   - In-force</v>
          </cell>
          <cell r="DB37" t="str">
            <v>B35_35</v>
          </cell>
          <cell r="DC37" t="str">
            <v>Activos</v>
          </cell>
          <cell r="DD37" t="str">
            <v>Assets</v>
          </cell>
        </row>
        <row r="38">
          <cell r="B38" t="str">
            <v>B16-1_36</v>
          </cell>
          <cell r="C38" t="str">
            <v>INGRESOS FINANCIEROS</v>
          </cell>
          <cell r="D38" t="str">
            <v>FINANCIAL INCOME</v>
          </cell>
          <cell r="F38" t="str">
            <v>B16-2_36</v>
          </cell>
          <cell r="G38" t="str">
            <v>NEGOCIO ASEGURADOR</v>
          </cell>
          <cell r="H38" t="str">
            <v>INSURANCE BUSINESS</v>
          </cell>
          <cell r="CH38" t="str">
            <v>B30_36</v>
          </cell>
          <cell r="CI38" t="str">
            <v>Empresas</v>
          </cell>
          <cell r="CJ38" t="str">
            <v>Corporate clients</v>
          </cell>
          <cell r="DB38" t="str">
            <v>B35_36</v>
          </cell>
          <cell r="DC38" t="str">
            <v>Pasivos</v>
          </cell>
          <cell r="DD38" t="str">
            <v>Liabilities</v>
          </cell>
        </row>
        <row r="39">
          <cell r="B39" t="str">
            <v>B16-1_37</v>
          </cell>
          <cell r="C39" t="str">
            <v>NEGOCIO ASEGURADOR</v>
          </cell>
          <cell r="D39" t="str">
            <v>INSURANCE BUSINESS</v>
          </cell>
          <cell r="F39" t="str">
            <v>B16-2_37</v>
          </cell>
          <cell r="G39" t="str">
            <v>OTRAS ACTIVIDADES</v>
          </cell>
          <cell r="H39" t="str">
            <v>OTHER ACTIVITIES</v>
          </cell>
          <cell r="CH39" t="str">
            <v>B30_37</v>
          </cell>
          <cell r="CI39" t="str">
            <v xml:space="preserve">   - Nuevos clientes</v>
          </cell>
          <cell r="CJ39" t="str">
            <v xml:space="preserve">   - New clients</v>
          </cell>
          <cell r="DB39" t="str">
            <v>B35_37</v>
          </cell>
          <cell r="DC39" t="str">
            <v>Exposición neta</v>
          </cell>
          <cell r="DD39" t="str">
            <v>Net exposure</v>
          </cell>
        </row>
        <row r="40">
          <cell r="B40" t="str">
            <v>B16-1_38</v>
          </cell>
          <cell r="C40" t="str">
            <v>OTRAS ACTIVIDADES</v>
          </cell>
          <cell r="D40" t="str">
            <v>OTHER ACTIVITIES</v>
          </cell>
          <cell r="F40" t="str">
            <v>B16-2_38</v>
          </cell>
          <cell r="G40" t="str">
            <v>GASTOS DE LAS INVERSIONES DE:</v>
          </cell>
          <cell r="H40" t="str">
            <v>INVESTMENT EXPENSES OF:</v>
          </cell>
          <cell r="CH40" t="str">
            <v>B30_38</v>
          </cell>
          <cell r="CI40" t="str">
            <v xml:space="preserve">   - Clientes perdidos</v>
          </cell>
          <cell r="CJ40" t="str">
            <v xml:space="preserve">   - Lapsed clients</v>
          </cell>
          <cell r="DB40" t="str">
            <v>B35_38</v>
          </cell>
          <cell r="DC40" t="str">
            <v>Dólar USA</v>
          </cell>
          <cell r="DD40" t="str">
            <v>USD</v>
          </cell>
        </row>
        <row r="41">
          <cell r="B41" t="str">
            <v>B16-1_39</v>
          </cell>
          <cell r="C41" t="str">
            <v>INGRESOS DE LAS INVERSIONES DE:</v>
          </cell>
          <cell r="D41" t="str">
            <v>INVESTMENT INCOME:</v>
          </cell>
          <cell r="F41" t="str">
            <v>B16-2_39</v>
          </cell>
          <cell r="G41" t="str">
            <v>IMPORTE</v>
          </cell>
          <cell r="H41" t="str">
            <v>AMOUNT</v>
          </cell>
          <cell r="CH41" t="str">
            <v>B30_39</v>
          </cell>
          <cell r="CI41" t="str">
            <v xml:space="preserve">   - Vigentes</v>
          </cell>
          <cell r="CJ41" t="str">
            <v xml:space="preserve">   - In-force</v>
          </cell>
          <cell r="DB41" t="str">
            <v>B35_39</v>
          </cell>
          <cell r="DC41" t="str">
            <v>EURO (entidades no área euro)</v>
          </cell>
          <cell r="DD41" t="str">
            <v>EURO  (non-euro area entities)</v>
          </cell>
        </row>
        <row r="42">
          <cell r="B42" t="str">
            <v>B16-1_40</v>
          </cell>
          <cell r="C42" t="str">
            <v>TOTAL</v>
          </cell>
          <cell r="D42" t="str">
            <v>TOTAL</v>
          </cell>
          <cell r="F42" t="str">
            <v>B16-2_40</v>
          </cell>
          <cell r="G42" t="str">
            <v>CÉDULA  B.16-2</v>
          </cell>
          <cell r="H42" t="str">
            <v>SCHEDULE  B.16-2</v>
          </cell>
          <cell r="CH42" t="str">
            <v>B30_40</v>
          </cell>
          <cell r="CI42" t="str">
            <v>Pólizas (número)</v>
          </cell>
          <cell r="CJ42" t="str">
            <v>POLICIES (number)</v>
          </cell>
          <cell r="DB42" t="str">
            <v>B35_40</v>
          </cell>
          <cell r="DC42" t="str">
            <v>Libra esterlina</v>
          </cell>
          <cell r="DD42" t="str">
            <v>GBP</v>
          </cell>
        </row>
        <row r="43">
          <cell r="B43" t="str">
            <v>B16-1_41</v>
          </cell>
          <cell r="C43" t="str">
            <v>IMPORTE</v>
          </cell>
          <cell r="D43" t="str">
            <v>AMOUNT</v>
          </cell>
          <cell r="F43" t="str">
            <v>B16-2_41</v>
          </cell>
          <cell r="G43" t="str">
            <v>Anual - Datos en miles</v>
          </cell>
          <cell r="H43" t="str">
            <v>Annual - Data in thousands</v>
          </cell>
          <cell r="CH43" t="str">
            <v>B30_41</v>
          </cell>
          <cell r="CI43" t="str">
            <v xml:space="preserve">   - Nuevo negocio</v>
          </cell>
          <cell r="CJ43" t="str">
            <v xml:space="preserve">   - New business</v>
          </cell>
          <cell r="DB43" t="str">
            <v>B35_41</v>
          </cell>
          <cell r="DC43" t="str">
            <v>Yen Japonés</v>
          </cell>
          <cell r="DD43" t="str">
            <v>JPY</v>
          </cell>
        </row>
        <row r="44">
          <cell r="B44" t="str">
            <v>B16-1_42</v>
          </cell>
          <cell r="C44" t="str">
            <v>CÉDULA  B.16-1</v>
          </cell>
          <cell r="D44" t="str">
            <v>SCHEDULE  B.16-1</v>
          </cell>
          <cell r="F44" t="str">
            <v>B16-2_42</v>
          </cell>
          <cell r="G44" t="str">
            <v>…...miles de</v>
          </cell>
          <cell r="H44" t="str">
            <v>…….thousands of</v>
          </cell>
          <cell r="CH44" t="str">
            <v>B30_42</v>
          </cell>
          <cell r="CI44" t="str">
            <v xml:space="preserve">   - Cancelaciones</v>
          </cell>
          <cell r="CJ44" t="str">
            <v xml:space="preserve">   - Cancellations</v>
          </cell>
          <cell r="DB44" t="str">
            <v>B35_42</v>
          </cell>
          <cell r="DC44" t="str">
            <v>[OTRA MONEDA]</v>
          </cell>
          <cell r="DD44" t="str">
            <v>[OTHER CURRENCY]</v>
          </cell>
        </row>
        <row r="45">
          <cell r="B45" t="str">
            <v>B16-1_43</v>
          </cell>
          <cell r="C45" t="str">
            <v>Anual - Datos en miles</v>
          </cell>
          <cell r="D45" t="str">
            <v>Annual - Data in thousands</v>
          </cell>
          <cell r="F45" t="str">
            <v>B16-2_43</v>
          </cell>
          <cell r="G45" t="str">
            <v xml:space="preserve"> TOTAL GASTOS de LAS INVERSIONES"(-) de la columna EXPLOTACION </v>
          </cell>
          <cell r="H45" t="str">
            <v xml:space="preserve"> "TOTAL INVESTMENT EXPENSES"(-) of the column OPERATION</v>
          </cell>
          <cell r="CH45" t="str">
            <v>B30_43</v>
          </cell>
          <cell r="CI45" t="str">
            <v xml:space="preserve">   - Renovaciones</v>
          </cell>
          <cell r="CJ45" t="str">
            <v xml:space="preserve">   - Renewals</v>
          </cell>
          <cell r="DB45" t="str">
            <v>B35_43</v>
          </cell>
          <cell r="DC45" t="str">
            <v>TOTAL EXPOSICIÓN A TIPO DE CAMBIO</v>
          </cell>
          <cell r="DD45" t="str">
            <v>TOTAL EXPOSURE TO FX</v>
          </cell>
        </row>
        <row r="46">
          <cell r="B46" t="str">
            <v>B16-1_44</v>
          </cell>
          <cell r="C46" t="str">
            <v>…...miles de</v>
          </cell>
          <cell r="D46" t="str">
            <v>…….thousands of</v>
          </cell>
          <cell r="F46" t="str">
            <v>B16-2_44</v>
          </cell>
          <cell r="G46" t="str">
            <v xml:space="preserve"> Gastos de las inversiones (-) de explotación de la cuenta de Resultados (A.3)</v>
          </cell>
          <cell r="H46" t="str">
            <v xml:space="preserve"> investment expenses (-) of operations in the income statement (A.3)</v>
          </cell>
          <cell r="CH46" t="str">
            <v>B30_44</v>
          </cell>
          <cell r="CI46" t="str">
            <v xml:space="preserve"> Vigentes</v>
          </cell>
          <cell r="CJ46" t="str">
            <v xml:space="preserve"> In - force</v>
          </cell>
          <cell r="DB46" t="str">
            <v>B35_44</v>
          </cell>
          <cell r="DC46" t="str">
            <v>GRUPO CONSOLIDADO</v>
          </cell>
          <cell r="DD46" t="str">
            <v>CONSOLIDATED  GROUP</v>
          </cell>
        </row>
        <row r="47">
          <cell r="B47" t="str">
            <v>B16-1_45</v>
          </cell>
          <cell r="C47" t="str">
            <v xml:space="preserve"> TOTAL INGRESOS de LAS INVERSIONES" de la columna EXPLOTACION </v>
          </cell>
          <cell r="D47" t="str">
            <v xml:space="preserve"> "TOTAL INVESTMENTS INCOMES" of the column OPERATION </v>
          </cell>
          <cell r="F47" t="str">
            <v>B16-2_45</v>
          </cell>
          <cell r="G47" t="str">
            <v>Control 213: DIFERENCIA</v>
          </cell>
          <cell r="H47" t="str">
            <v>Control 213: DIFFERENCE</v>
          </cell>
          <cell r="CH47" t="str">
            <v>B30_45</v>
          </cell>
          <cell r="CI47" t="str">
            <v>PRIMA MEDIA</v>
          </cell>
          <cell r="CJ47" t="str">
            <v>AVERAGE PREMIUM</v>
          </cell>
        </row>
        <row r="48">
          <cell r="B48" t="str">
            <v>B16-1_46</v>
          </cell>
          <cell r="C48" t="str">
            <v xml:space="preserve">  Ingresos de las inversiones de Explotación de la cuenta de Resultados (A.3)</v>
          </cell>
          <cell r="D48" t="str">
            <v xml:space="preserve">  investments expenses of operations in the Income Statement (A.3)</v>
          </cell>
          <cell r="F48" t="str">
            <v>B16-2_46</v>
          </cell>
          <cell r="G48" t="str">
            <v xml:space="preserve"> TOTAL GASTOS de LAS INVERSIONES"(-) de la columna PATRIMONIO </v>
          </cell>
          <cell r="H48" t="str">
            <v xml:space="preserve"> "TOTAL INVESTMENT EXPENSES"(-) of the column shareholders equity</v>
          </cell>
          <cell r="CH48" t="str">
            <v>B30_46</v>
          </cell>
          <cell r="CI48" t="str">
            <v xml:space="preserve">   - Nuevo negocio</v>
          </cell>
          <cell r="CJ48" t="str">
            <v xml:space="preserve">   - New business</v>
          </cell>
        </row>
        <row r="49">
          <cell r="B49" t="str">
            <v>B16-1_47</v>
          </cell>
          <cell r="C49" t="str">
            <v>Control 209: DIFERENCIA</v>
          </cell>
          <cell r="D49" t="str">
            <v>Control 209: DIFFERENCE</v>
          </cell>
          <cell r="F49" t="str">
            <v>B16-2_47</v>
          </cell>
          <cell r="G49" t="str">
            <v>Gastos de las inversiones (-) de patrimonio de la cuenta de Resultados (A.3)</v>
          </cell>
          <cell r="H49" t="str">
            <v xml:space="preserve">  investment expenses (-) of operations in the income statement (A.3)</v>
          </cell>
          <cell r="CH49" t="str">
            <v>B30_47</v>
          </cell>
          <cell r="CI49" t="str">
            <v xml:space="preserve">   - Renovaciones</v>
          </cell>
          <cell r="CJ49" t="str">
            <v xml:space="preserve">   - Renewals</v>
          </cell>
        </row>
        <row r="50">
          <cell r="B50" t="str">
            <v>B16-1_48</v>
          </cell>
          <cell r="C50" t="str">
            <v xml:space="preserve"> TOTAL INGRESOS de LAS INVERSIONES" de la columna PATRIMONIO </v>
          </cell>
          <cell r="D50" t="str">
            <v xml:space="preserve"> "TOTAL INVESTMENTS INCOMES" of the column Shareholders equity</v>
          </cell>
          <cell r="F50" t="str">
            <v>B16-2_48</v>
          </cell>
          <cell r="G50" t="str">
            <v>Control 214: DIFERENCIA</v>
          </cell>
          <cell r="H50" t="str">
            <v>Control 214: DIFFERENCE</v>
          </cell>
          <cell r="CH50" t="str">
            <v>B30_48</v>
          </cell>
          <cell r="CI50" t="str">
            <v>PRIMAS POR CANAL</v>
          </cell>
          <cell r="CJ50" t="str">
            <v>PREMIUMS BY CHANNEL</v>
          </cell>
        </row>
        <row r="51">
          <cell r="B51" t="str">
            <v>B16-1_49</v>
          </cell>
          <cell r="C51" t="str">
            <v xml:space="preserve">  Ingresos de las inversiones de Patrimonio e Intereses Financieros de Primas de la cuenta de Resultados (A.3)</v>
          </cell>
          <cell r="D51" t="str">
            <v xml:space="preserve"> Investments expenses of operations and Premiums financial interest in the Income Statement (A.3)</v>
          </cell>
          <cell r="F51" t="str">
            <v>B16-2_49</v>
          </cell>
          <cell r="G51" t="str">
            <v xml:space="preserve"> TOTAL DIFERENCIAS NEGATIVAS de CAMBIO"(-) de la columna IMPORTE  Cuadro 2</v>
          </cell>
          <cell r="H51" t="str">
            <v xml:space="preserve"> "TOTAL NEGATIVE CHANGE differences"(-) of the column  AMOUNT Table 2</v>
          </cell>
          <cell r="CH51" t="str">
            <v>B30_49</v>
          </cell>
          <cell r="CI51" t="str">
            <v xml:space="preserve">   - Agencia</v>
          </cell>
          <cell r="CJ51" t="str">
            <v xml:space="preserve">   - Agency</v>
          </cell>
        </row>
        <row r="52">
          <cell r="B52" t="str">
            <v>B16-1_50</v>
          </cell>
          <cell r="C52" t="str">
            <v>Control 210: DIFERENCIA</v>
          </cell>
          <cell r="D52" t="str">
            <v>Control 210: DIFFERENCE</v>
          </cell>
          <cell r="F52" t="str">
            <v>B16-2_50</v>
          </cell>
          <cell r="G52" t="str">
            <v xml:space="preserve">  Diferencias negativas de cambio (-) de la cuenta de Resultados (A.3)</v>
          </cell>
          <cell r="H52" t="str">
            <v xml:space="preserve">  negative change differences (-) of the income statement (A.3)</v>
          </cell>
          <cell r="CH52" t="str">
            <v>B30_50</v>
          </cell>
          <cell r="CI52" t="str">
            <v xml:space="preserve">   - Banca</v>
          </cell>
          <cell r="CJ52" t="str">
            <v xml:space="preserve">   - Bank</v>
          </cell>
        </row>
        <row r="53">
          <cell r="B53" t="str">
            <v>B16-1_51</v>
          </cell>
          <cell r="C53" t="str">
            <v xml:space="preserve"> TOTAL DIFERENCIAS POSITIVAS de CAMBIO" de la columna IMPORTE Cuadro 2</v>
          </cell>
          <cell r="D53" t="str">
            <v xml:space="preserve"> "TOTAL POSITIVE CHANGE differences"  of the column AMOUNT Table 2</v>
          </cell>
          <cell r="F53" t="str">
            <v>B16-2_51</v>
          </cell>
          <cell r="G53" t="str">
            <v>Control 215: DIFERENCIA</v>
          </cell>
          <cell r="H53" t="str">
            <v>Control 215: DIFFERENCE</v>
          </cell>
          <cell r="CH53" t="str">
            <v>B30_51</v>
          </cell>
          <cell r="CI53" t="str">
            <v xml:space="preserve">   - Broker </v>
          </cell>
          <cell r="CJ53" t="str">
            <v xml:space="preserve">   - Broker </v>
          </cell>
        </row>
        <row r="54">
          <cell r="B54" t="str">
            <v>B16-1_52</v>
          </cell>
          <cell r="C54" t="str">
            <v xml:space="preserve"> Diferencias positivas de cambio de la cuenta de Resultados (A.3)</v>
          </cell>
          <cell r="D54" t="str">
            <v xml:space="preserve"> positive change differences in the income statement (A.3)</v>
          </cell>
          <cell r="F54" t="str">
            <v>B16-2_52</v>
          </cell>
          <cell r="G54" t="str">
            <v xml:space="preserve"> TOTAL GASTOS de LAS INVERSIONES"(-) de la columna "GTOS. FINAN."</v>
          </cell>
          <cell r="H54" t="str">
            <v xml:space="preserve"> "TOTAL EXPENSES of the INVESTMENTS"(-) of the column "FINANCIAL EXPENSES"</v>
          </cell>
          <cell r="CH54" t="str">
            <v>B30_52</v>
          </cell>
          <cell r="CI54" t="str">
            <v xml:space="preserve">   - Canal Directo-Teléfono</v>
          </cell>
          <cell r="CJ54" t="str">
            <v xml:space="preserve">   - Direct Channel-Phone</v>
          </cell>
        </row>
        <row r="55">
          <cell r="B55" t="str">
            <v>B16-1_53</v>
          </cell>
          <cell r="C55" t="str">
            <v>Control 211: DIFERENCIA</v>
          </cell>
          <cell r="D55" t="str">
            <v>Control 211: DIFFERENCE</v>
          </cell>
          <cell r="F55" t="str">
            <v>B16-2_53</v>
          </cell>
          <cell r="G55" t="str">
            <v>Gastos financieros (-)  de la cuenta de Resultados (A.3)</v>
          </cell>
          <cell r="H55" t="str">
            <v xml:space="preserve"> financial expenses (-) of the income statement (A.3)</v>
          </cell>
          <cell r="CH55" t="str">
            <v>B30_53</v>
          </cell>
          <cell r="CI55" t="str">
            <v xml:space="preserve">   - Canal Directo-Internet</v>
          </cell>
          <cell r="CJ55" t="str">
            <v xml:space="preserve">   - Direct Channel-Internet</v>
          </cell>
        </row>
        <row r="56">
          <cell r="B56" t="str">
            <v>B16-1_54</v>
          </cell>
          <cell r="C56" t="str">
            <v xml:space="preserve"> TOTAL INGRESOS de LAS INVERSIONES" de la columna "ING.FINAN." </v>
          </cell>
          <cell r="D56" t="str">
            <v xml:space="preserve"> "TOTAL INVESTMENT INCOMES" of the column ""FINANCIAL INCOMES" </v>
          </cell>
          <cell r="F56" t="str">
            <v>B16-2_54</v>
          </cell>
          <cell r="G56" t="str">
            <v>Control 216: DIFERENCIA</v>
          </cell>
          <cell r="H56" t="str">
            <v>Control 216: DIFFERENCE</v>
          </cell>
          <cell r="CH56" t="str">
            <v>B30_54</v>
          </cell>
          <cell r="CI56" t="str">
            <v xml:space="preserve">   - Canal Directo-Agregadores</v>
          </cell>
          <cell r="CJ56" t="str">
            <v xml:space="preserve">   - Direct Channel-Aggregators</v>
          </cell>
        </row>
        <row r="57">
          <cell r="B57" t="str">
            <v>B16-1_55</v>
          </cell>
          <cell r="C57" t="str">
            <v xml:space="preserve"> Ingresos financieros  de la cuenta de Resultados (A.3)</v>
          </cell>
          <cell r="D57" t="str">
            <v xml:space="preserve"> Financial incomes of the income statement (A.3)</v>
          </cell>
          <cell r="F57" t="str">
            <v>B16-2_55</v>
          </cell>
          <cell r="G57" t="str">
            <v xml:space="preserve"> TOTAL CA.NEGOCIACION y TOTAL OT. V.RAZONA.Y CAMBIOS EN P/G de la de la columna "NO REALIZADAS CTA.RTDOS."</v>
          </cell>
          <cell r="H57" t="str">
            <v xml:space="preserve"> "TOTAL TRADING PORTFOLIO" and "TOTAL OTHER AT FAIR VALUE AND CHANGES TO P&amp;L" of the column "NON REALIZED INCOME STATEMENT"</v>
          </cell>
          <cell r="CH57" t="str">
            <v>B30_55</v>
          </cell>
          <cell r="CI57" t="str">
            <v xml:space="preserve">   - Sede central/producción central</v>
          </cell>
          <cell r="CJ57" t="str">
            <v xml:space="preserve">   - Headquarters/central production</v>
          </cell>
        </row>
        <row r="58">
          <cell r="B58" t="str">
            <v>B16-1_56</v>
          </cell>
          <cell r="C58" t="str">
            <v>Control 212: DIFERENCIA</v>
          </cell>
          <cell r="D58" t="str">
            <v>Control 212: DIFFERENCE</v>
          </cell>
          <cell r="F58" t="str">
            <v>B16-2_56</v>
          </cell>
          <cell r="G58" t="str">
            <v xml:space="preserve"> Suma de las líneas correspondientes en B.16-1(inc valor razonable cart negoc) y B.16-2(dism valor razonable cart negoc)</v>
          </cell>
          <cell r="H58" t="str">
            <v xml:space="preserve">  Adition of the corresponding lines in B.16-1(inc. reasonable value trading portfolio) and B.16-2(decr. reasonable value trading portfolio)</v>
          </cell>
          <cell r="CH58" t="str">
            <v>B30_56</v>
          </cell>
          <cell r="CI58" t="str">
            <v xml:space="preserve">   - Acuerdos de distribución / mediadores no profesionales</v>
          </cell>
          <cell r="CJ58" t="str">
            <v xml:space="preserve">   - Distribution agreements / non profesional mediators</v>
          </cell>
        </row>
        <row r="59">
          <cell r="B59" t="str">
            <v>B16-1_57</v>
          </cell>
          <cell r="C59" t="str">
            <v>GANANCIAS REALIZADAS Y NO REALIZADAS ATRIBUIBLES A MAPFRE  (PROCEDENTES DE):</v>
          </cell>
          <cell r="D59" t="str">
            <v>REALIZED AND UNREALIZED GAINS ATTRIBUTABLE TO MAPFRE (COMING FROM):</v>
          </cell>
          <cell r="F59" t="str">
            <v>B16-2_57</v>
          </cell>
          <cell r="G59" t="str">
            <v>Control 115: DIFERENCIA</v>
          </cell>
          <cell r="H59" t="str">
            <v>Control 115: DIFFERENCE</v>
          </cell>
          <cell r="CH59" t="str">
            <v>B30_57</v>
          </cell>
          <cell r="CI59" t="str">
            <v>SINIESTROS</v>
          </cell>
          <cell r="CJ59" t="str">
            <v>CLAIMS</v>
          </cell>
        </row>
        <row r="60">
          <cell r="F60" t="str">
            <v>B16-2_58</v>
          </cell>
          <cell r="G60" t="str">
            <v xml:space="preserve"> TOTAL CA.NEGOCIACION y TOTAL OT. V.RAZONA.Y CAMBIOS EN P/G de la de la columna "REALIZADAS CTA.RTDOS."</v>
          </cell>
          <cell r="H60" t="str">
            <v xml:space="preserve"> "TOTAL TRADING PORTFOLIO -Fixed Interest" and "TOTAL OTHER AT FAIR VALUE AND CHANGES TO P&amp;L" of the column "ACCOUNTED IN THE P &amp; L"</v>
          </cell>
          <cell r="CH60" t="str">
            <v>B30_58</v>
          </cell>
          <cell r="CI60" t="str">
            <v>Costes tramitación siniestros, % de primas netas imputadas</v>
          </cell>
          <cell r="CJ60" t="str">
            <v>Claims handling costs, % of net earned premiums</v>
          </cell>
        </row>
        <row r="61">
          <cell r="F61" t="str">
            <v>B16-2_59</v>
          </cell>
          <cell r="G61" t="str">
            <v xml:space="preserve"> Suma de las líneas correspondientes en B.16-1(inc valor razonable cart negoc) y B.16-2(dism valor razonable cart negoc)</v>
          </cell>
          <cell r="H61" t="str">
            <v xml:space="preserve">  Adition of the corresponding lines in B.16-1(inc. fair value trading portfolio) and B.16-2(decr. fair value trading portfolio)</v>
          </cell>
          <cell r="CH61" t="str">
            <v>B30_59</v>
          </cell>
          <cell r="CI61" t="str">
            <v>Frecuencia</v>
          </cell>
          <cell r="CJ61" t="str">
            <v>Frequency</v>
          </cell>
        </row>
        <row r="62">
          <cell r="F62" t="str">
            <v>B16-2_60</v>
          </cell>
          <cell r="G62" t="str">
            <v>Control 116: DIFERENCIA</v>
          </cell>
          <cell r="H62" t="str">
            <v>Control 116: DIFFERENCE</v>
          </cell>
          <cell r="CH62" t="str">
            <v>B30_60</v>
          </cell>
          <cell r="CI62" t="str">
            <v>Coste medio por siniestro</v>
          </cell>
          <cell r="CJ62" t="str">
            <v>Average cost per claim</v>
          </cell>
        </row>
        <row r="63">
          <cell r="F63" t="str">
            <v>B16-2_61</v>
          </cell>
          <cell r="G63" t="str">
            <v>PERDIDAS REALIZADAS Y NO REALIZADAS ATRIBUIBLES A MAPFRE (PROCEDENTES DE):</v>
          </cell>
          <cell r="H63" t="str">
            <v>REALIZED AND UNREALIZED LOSSES ATTRIBUTABLE TO MAPFRE (COMING FROM):</v>
          </cell>
          <cell r="CH63" t="str">
            <v>B30_61</v>
          </cell>
          <cell r="CI63" t="str">
            <v xml:space="preserve">   - Inflación de los siniestros</v>
          </cell>
          <cell r="CJ63" t="str">
            <v xml:space="preserve">   - Claims inflation</v>
          </cell>
        </row>
        <row r="64">
          <cell r="CH64" t="str">
            <v>B30_62</v>
          </cell>
          <cell r="CI64" t="str">
            <v>INFORMACIÓN FINANCIERA</v>
          </cell>
          <cell r="CJ64" t="str">
            <v>FINANCIAL INFORMATION</v>
          </cell>
        </row>
        <row r="65">
          <cell r="CH65" t="str">
            <v>B30_63</v>
          </cell>
          <cell r="CI65" t="str">
            <v>INFORMACIÓN NO FINANCIERA</v>
          </cell>
          <cell r="CJ65" t="str">
            <v>NON-FINANCIAL INFORMATION</v>
          </cell>
        </row>
        <row r="66">
          <cell r="CH66" t="str">
            <v>B30_64</v>
          </cell>
          <cell r="CI66" t="str">
            <v>TOTAL VIDA</v>
          </cell>
          <cell r="CJ66" t="str">
            <v>TOTAL LIFE</v>
          </cell>
        </row>
        <row r="67">
          <cell r="CH67" t="str">
            <v>B30_65</v>
          </cell>
          <cell r="CI67" t="str">
            <v>TOTAL AUTOS</v>
          </cell>
          <cell r="CJ67" t="str">
            <v>TOTAL MOTOR</v>
          </cell>
        </row>
        <row r="68">
          <cell r="CH68" t="str">
            <v>B30_66</v>
          </cell>
          <cell r="CI68" t="str">
            <v>SALUD Y ACCIDENTES</v>
          </cell>
          <cell r="CJ68" t="str">
            <v>HEALTH &amp; ACCIDENTS</v>
          </cell>
        </row>
        <row r="69">
          <cell r="CH69" t="str">
            <v>B30_67</v>
          </cell>
          <cell r="CI69" t="str">
            <v>TOTAL NO VIDA</v>
          </cell>
          <cell r="CJ69" t="str">
            <v>TOTAL NON-LIFE</v>
          </cell>
        </row>
      </sheetData>
      <sheetData sheetId="65">
        <row r="1">
          <cell r="AN1" t="str">
            <v>Negocio asegurador: Ingresos de la Explotación</v>
          </cell>
        </row>
      </sheetData>
      <sheetData sheetId="66" refreshError="1"/>
      <sheetData sheetId="67">
        <row r="1">
          <cell r="A1" t="str">
            <v>Español</v>
          </cell>
        </row>
      </sheetData>
      <sheetData sheetId="6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1ABB01-0438-4BCE-904A-1FC8EB075E50}">
  <sheetPr>
    <tabColor theme="3" tint="0.39997558519241921"/>
    <pageSetUpPr fitToPage="1"/>
  </sheetPr>
  <dimension ref="A1:X94"/>
  <sheetViews>
    <sheetView showGridLines="0" tabSelected="1" view="pageBreakPreview" topLeftCell="D1" zoomScale="70" zoomScaleNormal="80" zoomScaleSheetLayoutView="70" workbookViewId="0">
      <pane ySplit="4" topLeftCell="A30" activePane="bottomLeft" state="frozen"/>
      <selection activeCell="J34" sqref="J34"/>
      <selection pane="bottomLeft" activeCell="D47" sqref="D47"/>
    </sheetView>
  </sheetViews>
  <sheetFormatPr baseColWidth="10" defaultColWidth="11.42578125" defaultRowHeight="14.25" outlineLevelRow="1" outlineLevelCol="1" x14ac:dyDescent="0.2"/>
  <cols>
    <col min="1" max="3" width="12.28515625" style="11" customWidth="1" outlineLevel="1"/>
    <col min="4" max="4" width="66.7109375" style="4" bestFit="1" customWidth="1"/>
    <col min="5" max="9" width="15.7109375" style="4" customWidth="1"/>
    <col min="10" max="10" width="2.7109375" customWidth="1"/>
    <col min="11" max="11" width="15.7109375" style="4" customWidth="1"/>
    <col min="12" max="12" width="12.85546875" style="5" customWidth="1"/>
    <col min="13" max="13" width="15.7109375" style="5" customWidth="1" outlineLevel="1"/>
    <col min="14" max="14" width="12.85546875" style="5" customWidth="1" outlineLevel="1"/>
    <col min="15" max="15" width="15.7109375" style="4" customWidth="1"/>
    <col min="16" max="16" width="12.85546875" style="5" customWidth="1"/>
    <col min="17" max="17" width="15.7109375" style="4" customWidth="1"/>
    <col min="18" max="18" width="12.85546875" style="6" customWidth="1"/>
    <col min="19" max="19" width="15.7109375" style="4" customWidth="1"/>
    <col min="20" max="20" width="12.85546875" style="6" customWidth="1"/>
    <col min="21" max="21" width="12.7109375" style="4" customWidth="1"/>
    <col min="22" max="22" width="11.28515625" style="88" customWidth="1"/>
  </cols>
  <sheetData>
    <row r="1" spans="1:23" s="8" customFormat="1" x14ac:dyDescent="0.2">
      <c r="A1" s="1"/>
      <c r="B1" s="1"/>
      <c r="C1" s="1"/>
      <c r="D1" s="2"/>
      <c r="E1" s="3"/>
      <c r="F1" s="3"/>
      <c r="G1" s="3"/>
      <c r="H1" s="3"/>
      <c r="I1" s="3"/>
      <c r="J1"/>
      <c r="K1" s="4"/>
      <c r="L1" s="5"/>
      <c r="M1" s="5"/>
      <c r="N1" s="5"/>
      <c r="O1" s="4"/>
      <c r="P1" s="5"/>
      <c r="Q1" s="4"/>
      <c r="R1" s="6"/>
      <c r="S1"/>
      <c r="T1" s="6"/>
      <c r="U1"/>
      <c r="V1" s="7"/>
    </row>
    <row r="2" spans="1:23" s="8" customFormat="1" x14ac:dyDescent="0.2">
      <c r="A2" s="1"/>
      <c r="B2" s="1"/>
      <c r="C2" s="1"/>
      <c r="D2" s="2"/>
      <c r="E2" s="4"/>
      <c r="F2" s="4"/>
      <c r="G2" s="4"/>
      <c r="H2" s="4"/>
      <c r="I2" s="4"/>
      <c r="J2"/>
      <c r="K2" s="4"/>
      <c r="L2" s="5"/>
      <c r="M2" s="5"/>
      <c r="N2" s="5"/>
      <c r="O2" s="4"/>
      <c r="P2" s="5"/>
      <c r="Q2" s="4"/>
      <c r="R2" s="6"/>
      <c r="S2"/>
      <c r="T2" s="6"/>
      <c r="U2"/>
      <c r="V2" s="7"/>
    </row>
    <row r="3" spans="1:23" s="8" customFormat="1" ht="10.5" customHeight="1" x14ac:dyDescent="0.2">
      <c r="A3" s="5"/>
      <c r="B3" s="5"/>
      <c r="C3" s="5"/>
      <c r="D3" s="7" t="s">
        <v>0</v>
      </c>
      <c r="E3" s="9" t="s">
        <v>1</v>
      </c>
      <c r="F3" s="9"/>
      <c r="G3" s="9"/>
      <c r="H3" s="9"/>
      <c r="I3" s="9"/>
      <c r="K3" s="4"/>
      <c r="L3" s="5"/>
      <c r="M3" s="5"/>
      <c r="N3" s="5"/>
      <c r="O3" s="4"/>
      <c r="P3" s="5"/>
      <c r="Q3" s="4"/>
      <c r="R3" s="6"/>
      <c r="S3" s="4"/>
      <c r="T3" s="6"/>
      <c r="U3" s="4"/>
      <c r="V3" s="10"/>
    </row>
    <row r="4" spans="1:23" ht="34.5" x14ac:dyDescent="0.3">
      <c r="D4" s="12"/>
      <c r="E4" s="13" t="s">
        <v>2</v>
      </c>
      <c r="F4" s="13" t="s">
        <v>3</v>
      </c>
      <c r="G4" s="13" t="s">
        <v>4</v>
      </c>
      <c r="H4" s="13" t="s">
        <v>5</v>
      </c>
      <c r="I4" s="13" t="s">
        <v>6</v>
      </c>
      <c r="J4" s="14"/>
      <c r="K4" s="15" t="s">
        <v>31</v>
      </c>
      <c r="L4" s="16" t="s">
        <v>7</v>
      </c>
      <c r="M4" s="17" t="s">
        <v>32</v>
      </c>
      <c r="N4" s="16" t="s">
        <v>7</v>
      </c>
      <c r="O4" s="17" t="s">
        <v>33</v>
      </c>
      <c r="P4" s="16" t="s">
        <v>7</v>
      </c>
      <c r="Q4" s="15" t="s">
        <v>34</v>
      </c>
      <c r="R4" s="16" t="s">
        <v>7</v>
      </c>
      <c r="S4" s="15" t="s">
        <v>35</v>
      </c>
      <c r="T4" s="16" t="s">
        <v>7</v>
      </c>
      <c r="U4"/>
      <c r="V4"/>
    </row>
    <row r="5" spans="1:23" ht="18" customHeight="1" x14ac:dyDescent="0.25">
      <c r="D5" s="18"/>
      <c r="E5" s="19"/>
      <c r="F5" s="19"/>
      <c r="G5" s="19"/>
      <c r="H5" s="19"/>
      <c r="I5" s="19"/>
      <c r="J5" s="14"/>
      <c r="K5" s="20"/>
      <c r="L5" s="21"/>
      <c r="M5" s="22"/>
      <c r="N5" s="21"/>
      <c r="O5" s="19"/>
      <c r="P5" s="21"/>
      <c r="Q5" s="19"/>
      <c r="R5" s="21"/>
      <c r="S5" s="19"/>
      <c r="T5" s="21"/>
      <c r="U5"/>
      <c r="V5"/>
    </row>
    <row r="6" spans="1:23" ht="18" customHeight="1" x14ac:dyDescent="0.3">
      <c r="D6" s="23" t="s">
        <v>8</v>
      </c>
      <c r="E6" s="24">
        <v>8142.7957814137999</v>
      </c>
      <c r="F6" s="24">
        <v>7002.2749496981296</v>
      </c>
      <c r="G6" s="24">
        <v>6477.3629818399677</v>
      </c>
      <c r="H6" s="24">
        <v>6499.2535516640091</v>
      </c>
      <c r="I6" s="24">
        <v>28121.687264615906</v>
      </c>
      <c r="J6" s="14"/>
      <c r="K6" s="25">
        <v>6766.3424491107362</v>
      </c>
      <c r="L6" s="26">
        <v>10</v>
      </c>
      <c r="M6" s="27">
        <v>22724.275272212333</v>
      </c>
      <c r="N6" s="28">
        <v>8</v>
      </c>
      <c r="O6" s="25">
        <v>29307.417663794484</v>
      </c>
      <c r="P6" s="26">
        <v>9</v>
      </c>
      <c r="Q6" s="29">
        <v>30221.560219968604</v>
      </c>
      <c r="R6" s="28">
        <v>9</v>
      </c>
      <c r="S6" s="29">
        <v>31167.466312987315</v>
      </c>
      <c r="T6" s="28">
        <v>9</v>
      </c>
      <c r="U6"/>
      <c r="V6"/>
    </row>
    <row r="7" spans="1:23" ht="15.95" customHeight="1" x14ac:dyDescent="0.3">
      <c r="B7" s="30"/>
      <c r="C7" s="30"/>
      <c r="D7" s="23" t="s">
        <v>9</v>
      </c>
      <c r="E7" s="24">
        <v>6325.9814534122297</v>
      </c>
      <c r="F7" s="24">
        <v>5644.4725813486702</v>
      </c>
      <c r="G7" s="24">
        <v>5020.9923273593995</v>
      </c>
      <c r="H7" s="24">
        <v>5145.5549206039977</v>
      </c>
      <c r="I7" s="24">
        <v>22137.001282724297</v>
      </c>
      <c r="J7" s="31"/>
      <c r="K7" s="25">
        <v>5272.5277115119479</v>
      </c>
      <c r="L7" s="26">
        <v>10</v>
      </c>
      <c r="M7" s="27">
        <v>17558.068883175139</v>
      </c>
      <c r="N7" s="28">
        <v>8</v>
      </c>
      <c r="O7" s="25">
        <v>22860.411365558735</v>
      </c>
      <c r="P7" s="26">
        <v>9</v>
      </c>
      <c r="Q7" s="29">
        <v>23632.969903441961</v>
      </c>
      <c r="R7" s="28">
        <v>9</v>
      </c>
      <c r="S7" s="29">
        <v>24393.482379788311</v>
      </c>
      <c r="T7" s="28">
        <v>9</v>
      </c>
      <c r="U7" s="32"/>
      <c r="V7"/>
    </row>
    <row r="8" spans="1:23" ht="15.95" customHeight="1" x14ac:dyDescent="0.3">
      <c r="B8" s="30"/>
      <c r="C8" s="30"/>
      <c r="D8" s="23" t="s">
        <v>10</v>
      </c>
      <c r="E8" s="24">
        <v>1816.8143280015699</v>
      </c>
      <c r="F8" s="33">
        <v>1357.80236834946</v>
      </c>
      <c r="G8" s="24">
        <v>1456.3706544805696</v>
      </c>
      <c r="H8" s="33">
        <v>1353.6986310600105</v>
      </c>
      <c r="I8" s="24">
        <v>5984.68598189161</v>
      </c>
      <c r="J8" s="31"/>
      <c r="K8" s="25">
        <v>1493.8147375987871</v>
      </c>
      <c r="L8" s="26">
        <v>10</v>
      </c>
      <c r="M8" s="27">
        <v>5166.2063890371965</v>
      </c>
      <c r="N8" s="28">
        <v>8</v>
      </c>
      <c r="O8" s="25">
        <v>6447.0062982357522</v>
      </c>
      <c r="P8" s="26">
        <v>9</v>
      </c>
      <c r="Q8" s="29">
        <v>6588.5903165266409</v>
      </c>
      <c r="R8" s="28">
        <v>9</v>
      </c>
      <c r="S8" s="29">
        <v>6773.9839331990061</v>
      </c>
      <c r="T8" s="28">
        <v>9</v>
      </c>
      <c r="U8" s="32"/>
      <c r="V8"/>
    </row>
    <row r="9" spans="1:23" ht="15.95" customHeight="1" x14ac:dyDescent="0.3">
      <c r="B9" s="30"/>
      <c r="C9" s="30"/>
      <c r="D9" s="23" t="s">
        <v>11</v>
      </c>
      <c r="E9" s="34">
        <v>0.95751904354575978</v>
      </c>
      <c r="F9" s="35">
        <v>0.95721022273872647</v>
      </c>
      <c r="G9" s="34">
        <v>0.92911594521948504</v>
      </c>
      <c r="H9" s="35">
        <v>0.93422706091090424</v>
      </c>
      <c r="I9" s="34">
        <v>0.94445750018215269</v>
      </c>
      <c r="J9" s="31"/>
      <c r="K9" s="36">
        <v>0.92533463681213668</v>
      </c>
      <c r="L9" s="26">
        <v>10</v>
      </c>
      <c r="M9" s="36">
        <v>0.930406835086797</v>
      </c>
      <c r="N9" s="28">
        <v>7</v>
      </c>
      <c r="O9" s="36">
        <v>0.93553414773739163</v>
      </c>
      <c r="P9" s="26">
        <v>9</v>
      </c>
      <c r="Q9" s="36">
        <v>0.93682063935924254</v>
      </c>
      <c r="R9" s="28">
        <v>9</v>
      </c>
      <c r="S9" s="36">
        <v>0.93449360294367445</v>
      </c>
      <c r="T9" s="28">
        <v>9</v>
      </c>
      <c r="U9" s="32"/>
      <c r="V9"/>
    </row>
    <row r="10" spans="1:23" ht="15.95" customHeight="1" x14ac:dyDescent="0.3">
      <c r="B10" s="30"/>
      <c r="C10" s="30"/>
      <c r="D10" s="37"/>
      <c r="E10" s="38"/>
      <c r="F10" s="39"/>
      <c r="G10" s="38"/>
      <c r="H10" s="39"/>
      <c r="I10" s="38"/>
      <c r="J10" s="31"/>
      <c r="K10" s="40"/>
      <c r="L10" s="41"/>
      <c r="M10" s="27"/>
      <c r="N10" s="41"/>
      <c r="O10" s="42"/>
      <c r="P10" s="41"/>
      <c r="Q10" s="42"/>
      <c r="R10" s="41"/>
      <c r="S10" s="42"/>
      <c r="T10" s="28"/>
      <c r="U10" s="32"/>
      <c r="V10" s="43"/>
      <c r="W10" s="43"/>
    </row>
    <row r="11" spans="1:23" ht="15.95" customHeight="1" x14ac:dyDescent="0.3">
      <c r="B11" s="30"/>
      <c r="C11" s="30"/>
      <c r="D11" s="44" t="s">
        <v>12</v>
      </c>
      <c r="E11" s="45">
        <v>216.28897902705259</v>
      </c>
      <c r="F11" s="46">
        <v>245.28606413214848</v>
      </c>
      <c r="G11" s="45">
        <v>191.97409622309021</v>
      </c>
      <c r="H11" s="46">
        <v>248.0850192262393</v>
      </c>
      <c r="I11" s="45">
        <v>901.63415860853058</v>
      </c>
      <c r="J11" s="47"/>
      <c r="K11" s="48">
        <v>297.81368500790524</v>
      </c>
      <c r="L11" s="49">
        <v>10</v>
      </c>
      <c r="M11" s="48">
        <v>861.06006951591166</v>
      </c>
      <c r="N11" s="49">
        <v>8</v>
      </c>
      <c r="O11" s="48">
        <v>1170.4152626285982</v>
      </c>
      <c r="P11" s="49">
        <v>9</v>
      </c>
      <c r="Q11" s="48">
        <v>1229.5539783511397</v>
      </c>
      <c r="R11" s="49">
        <v>9</v>
      </c>
      <c r="S11" s="48">
        <v>1286.3141066032561</v>
      </c>
      <c r="T11" s="49">
        <v>9</v>
      </c>
      <c r="U11" s="32"/>
      <c r="V11" s="32"/>
    </row>
    <row r="12" spans="1:23" ht="15.95" customHeight="1" x14ac:dyDescent="0.3">
      <c r="B12" s="30"/>
      <c r="C12" s="30"/>
      <c r="D12" s="50" t="s">
        <v>13</v>
      </c>
      <c r="E12" s="51">
        <v>73.098283636034353</v>
      </c>
      <c r="F12" s="39">
        <v>94.789100481726166</v>
      </c>
      <c r="G12" s="38">
        <v>115.53778488789817</v>
      </c>
      <c r="H12" s="39">
        <v>83.466348825189755</v>
      </c>
      <c r="I12" s="38">
        <v>366.89151783084844</v>
      </c>
      <c r="J12" s="47"/>
      <c r="K12" s="52">
        <v>117.41776654051606</v>
      </c>
      <c r="L12" s="53">
        <v>10</v>
      </c>
      <c r="M12" s="52">
        <v>355.8973886601778</v>
      </c>
      <c r="N12" s="53">
        <v>8</v>
      </c>
      <c r="O12" s="52">
        <v>473.69455752542058</v>
      </c>
      <c r="P12" s="53">
        <v>9</v>
      </c>
      <c r="Q12" s="52">
        <v>523.64088444443814</v>
      </c>
      <c r="R12" s="53">
        <v>9</v>
      </c>
      <c r="S12" s="52">
        <v>550.23910918432432</v>
      </c>
      <c r="T12" s="53">
        <v>9</v>
      </c>
      <c r="U12" s="32"/>
      <c r="V12" s="32"/>
    </row>
    <row r="13" spans="1:23" ht="15.95" customHeight="1" x14ac:dyDescent="0.3">
      <c r="B13" s="30"/>
      <c r="C13" s="30"/>
      <c r="D13" s="54" t="s">
        <v>14</v>
      </c>
      <c r="E13" s="51">
        <v>60.846905762843761</v>
      </c>
      <c r="F13" s="39">
        <v>59.861081659020414</v>
      </c>
      <c r="G13" s="38">
        <v>66.954089463043999</v>
      </c>
      <c r="H13" s="39">
        <v>67.405751877631246</v>
      </c>
      <c r="I13" s="38">
        <v>255.06782876253942</v>
      </c>
      <c r="J13" s="47"/>
      <c r="K13" s="52">
        <v>64.325437041522633</v>
      </c>
      <c r="L13" s="53">
        <v>10</v>
      </c>
      <c r="M13" s="52">
        <v>194.53845137653269</v>
      </c>
      <c r="N13" s="53">
        <v>8</v>
      </c>
      <c r="O13" s="52">
        <v>253.52224849468726</v>
      </c>
      <c r="P13" s="53">
        <v>9</v>
      </c>
      <c r="Q13" s="52">
        <v>227.69886264546233</v>
      </c>
      <c r="R13" s="53">
        <v>9</v>
      </c>
      <c r="S13" s="52">
        <v>227.99318397536177</v>
      </c>
      <c r="T13" s="53">
        <v>9</v>
      </c>
      <c r="U13" s="32"/>
      <c r="V13" s="32"/>
    </row>
    <row r="14" spans="1:23" ht="15.95" customHeight="1" x14ac:dyDescent="0.3">
      <c r="B14" s="30"/>
      <c r="C14" s="30"/>
      <c r="D14" s="54" t="s">
        <v>15</v>
      </c>
      <c r="E14" s="51">
        <v>33.534909682648113</v>
      </c>
      <c r="F14" s="39">
        <v>48.480387008675315</v>
      </c>
      <c r="G14" s="38">
        <v>35.797859671784721</v>
      </c>
      <c r="H14" s="39">
        <v>34.87977457890598</v>
      </c>
      <c r="I14" s="38">
        <v>152.69293094201413</v>
      </c>
      <c r="J14" s="47"/>
      <c r="K14" s="52">
        <v>43.545397594415412</v>
      </c>
      <c r="L14" s="53">
        <v>10</v>
      </c>
      <c r="M14" s="52">
        <v>135.08316375278343</v>
      </c>
      <c r="N14" s="53">
        <v>8</v>
      </c>
      <c r="O14" s="52">
        <v>181.33172523930583</v>
      </c>
      <c r="P14" s="53">
        <v>9</v>
      </c>
      <c r="Q14" s="52">
        <v>193.6103528036106</v>
      </c>
      <c r="R14" s="53">
        <v>9</v>
      </c>
      <c r="S14" s="52">
        <v>198.27095479154838</v>
      </c>
      <c r="T14" s="53">
        <v>9</v>
      </c>
      <c r="U14" s="32"/>
      <c r="V14" s="32"/>
    </row>
    <row r="15" spans="1:23" ht="15.95" customHeight="1" x14ac:dyDescent="0.3">
      <c r="B15" s="30"/>
      <c r="C15" s="30"/>
      <c r="D15" s="50" t="s">
        <v>16</v>
      </c>
      <c r="E15" s="51">
        <v>15.478112321777767</v>
      </c>
      <c r="F15" s="39">
        <v>25.34772107648319</v>
      </c>
      <c r="G15" s="38">
        <v>29.739511896243613</v>
      </c>
      <c r="H15" s="39">
        <v>27.081249872271457</v>
      </c>
      <c r="I15" s="38">
        <v>97.646595166776024</v>
      </c>
      <c r="J15" s="47"/>
      <c r="K15" s="52">
        <v>32.266932172896425</v>
      </c>
      <c r="L15" s="53">
        <v>10</v>
      </c>
      <c r="M15" s="52">
        <v>90.941719626072071</v>
      </c>
      <c r="N15" s="53">
        <v>8</v>
      </c>
      <c r="O15" s="52">
        <v>123.1325018275417</v>
      </c>
      <c r="P15" s="53">
        <v>9</v>
      </c>
      <c r="Q15" s="52">
        <v>122.52676939437382</v>
      </c>
      <c r="R15" s="53">
        <v>9</v>
      </c>
      <c r="S15" s="52">
        <v>126.96050868776777</v>
      </c>
      <c r="T15" s="53">
        <v>9</v>
      </c>
      <c r="U15" s="32"/>
      <c r="V15" s="32"/>
    </row>
    <row r="16" spans="1:23" ht="15.95" customHeight="1" x14ac:dyDescent="0.3">
      <c r="B16" s="30"/>
      <c r="C16" s="30"/>
      <c r="D16" s="54" t="s">
        <v>17</v>
      </c>
      <c r="E16" s="51">
        <v>-8.8732382432011931</v>
      </c>
      <c r="F16" s="39">
        <v>1.0151296030987931</v>
      </c>
      <c r="G16" s="38">
        <v>-10.72575053291613</v>
      </c>
      <c r="H16" s="39">
        <v>-11.758693757067384</v>
      </c>
      <c r="I16" s="38">
        <v>-30.342552930085915</v>
      </c>
      <c r="J16" s="47"/>
      <c r="K16" s="52">
        <v>4.9330416861706166</v>
      </c>
      <c r="L16" s="53">
        <v>10</v>
      </c>
      <c r="M16" s="52">
        <v>7.8796344611549127</v>
      </c>
      <c r="N16" s="53">
        <v>8</v>
      </c>
      <c r="O16" s="52">
        <v>12.613327104372306</v>
      </c>
      <c r="P16" s="53">
        <v>9</v>
      </c>
      <c r="Q16" s="52">
        <v>28.685543571783157</v>
      </c>
      <c r="R16" s="53">
        <v>9</v>
      </c>
      <c r="S16" s="52">
        <v>37.385018032918715</v>
      </c>
      <c r="T16" s="53">
        <v>9</v>
      </c>
      <c r="U16" s="32"/>
      <c r="V16" s="32"/>
    </row>
    <row r="17" spans="2:22" ht="15.95" customHeight="1" x14ac:dyDescent="0.3">
      <c r="B17" s="30"/>
      <c r="C17" s="30"/>
      <c r="D17" s="50" t="s">
        <v>18</v>
      </c>
      <c r="E17" s="51">
        <v>67.263561844180217</v>
      </c>
      <c r="F17" s="39">
        <v>72.254480354528923</v>
      </c>
      <c r="G17" s="38">
        <v>67.676518622260431</v>
      </c>
      <c r="H17" s="39">
        <v>118.07630269534542</v>
      </c>
      <c r="I17" s="38">
        <v>325.27086351631499</v>
      </c>
      <c r="J17" s="47"/>
      <c r="K17" s="52">
        <v>85.928731092211564</v>
      </c>
      <c r="L17" s="53">
        <v>10</v>
      </c>
      <c r="M17" s="52">
        <v>234.69359037375733</v>
      </c>
      <c r="N17" s="53">
        <v>8</v>
      </c>
      <c r="O17" s="52">
        <v>315.78029933862314</v>
      </c>
      <c r="P17" s="53">
        <v>9</v>
      </c>
      <c r="Q17" s="52">
        <v>323.09397895571885</v>
      </c>
      <c r="R17" s="53">
        <v>9</v>
      </c>
      <c r="S17" s="52">
        <v>335.40775171280291</v>
      </c>
      <c r="T17" s="53">
        <v>9</v>
      </c>
      <c r="U17" s="32"/>
      <c r="V17" s="32"/>
    </row>
    <row r="18" spans="2:22" ht="15.95" customHeight="1" x14ac:dyDescent="0.3">
      <c r="B18" s="30"/>
      <c r="C18" s="30"/>
      <c r="D18" s="50" t="s">
        <v>19</v>
      </c>
      <c r="E18" s="51">
        <v>1.4027066257544822</v>
      </c>
      <c r="F18" s="39">
        <v>1.7013043002938657</v>
      </c>
      <c r="G18" s="38">
        <v>1.8227128607456473</v>
      </c>
      <c r="H18" s="39">
        <v>-0.20471910985893427</v>
      </c>
      <c r="I18" s="38">
        <v>4.722004676935061</v>
      </c>
      <c r="J18" s="47"/>
      <c r="K18" s="52">
        <v>1.8559717955221049</v>
      </c>
      <c r="L18" s="53">
        <v>10</v>
      </c>
      <c r="M18" s="52">
        <v>3.2433479519306241</v>
      </c>
      <c r="N18" s="53">
        <v>8</v>
      </c>
      <c r="O18" s="52">
        <v>6.920041900685745</v>
      </c>
      <c r="P18" s="53">
        <v>9</v>
      </c>
      <c r="Q18" s="52">
        <v>8.7160742368440722</v>
      </c>
      <c r="R18" s="53">
        <v>9</v>
      </c>
      <c r="S18" s="52">
        <v>8.8881959762375438</v>
      </c>
      <c r="T18" s="53">
        <v>9</v>
      </c>
      <c r="U18" s="32"/>
      <c r="V18" s="32"/>
    </row>
    <row r="19" spans="2:22" ht="15.95" customHeight="1" x14ac:dyDescent="0.3">
      <c r="B19" s="30"/>
      <c r="C19" s="30"/>
      <c r="D19" s="55" t="s">
        <v>20</v>
      </c>
      <c r="E19" s="56">
        <v>-26.462262602984922</v>
      </c>
      <c r="F19" s="57">
        <v>-58.16314035167818</v>
      </c>
      <c r="G19" s="56">
        <v>-114.82863064597022</v>
      </c>
      <c r="H19" s="57">
        <v>-70.860995756178255</v>
      </c>
      <c r="I19" s="56">
        <v>-270.31502935681158</v>
      </c>
      <c r="J19" s="47"/>
      <c r="K19" s="58">
        <v>-52.459592387882068</v>
      </c>
      <c r="L19" s="59">
        <v>10</v>
      </c>
      <c r="M19" s="58">
        <v>-161.21722668649724</v>
      </c>
      <c r="N19" s="59">
        <v>8</v>
      </c>
      <c r="O19" s="58">
        <v>-196.57943880203837</v>
      </c>
      <c r="P19" s="59">
        <v>9</v>
      </c>
      <c r="Q19" s="58">
        <v>-198.41848770109129</v>
      </c>
      <c r="R19" s="59">
        <v>9</v>
      </c>
      <c r="S19" s="58">
        <v>-198.8306157577052</v>
      </c>
      <c r="T19" s="59">
        <v>9</v>
      </c>
      <c r="U19" s="32"/>
      <c r="V19" s="32"/>
    </row>
    <row r="20" spans="2:22" ht="15.95" customHeight="1" x14ac:dyDescent="0.2">
      <c r="B20" s="60"/>
      <c r="C20" s="61"/>
      <c r="D20" s="61"/>
      <c r="E20" s="61"/>
      <c r="F20" s="61"/>
      <c r="G20" s="62"/>
      <c r="H20" s="61"/>
      <c r="I20" s="61"/>
      <c r="J20" s="43"/>
      <c r="K20" s="63"/>
      <c r="L20" s="61"/>
      <c r="M20" s="64"/>
      <c r="N20" s="64"/>
      <c r="O20" s="64"/>
      <c r="P20" s="64"/>
      <c r="Q20" s="64"/>
      <c r="R20"/>
      <c r="S20" s="65"/>
      <c r="T20" s="65"/>
      <c r="U20" s="65"/>
      <c r="V20"/>
    </row>
    <row r="21" spans="2:22" ht="15.95" customHeight="1" x14ac:dyDescent="0.3">
      <c r="D21" s="66" t="s">
        <v>21</v>
      </c>
      <c r="E21" s="45"/>
      <c r="F21" s="46"/>
      <c r="G21" s="45"/>
      <c r="H21" s="46"/>
      <c r="I21" s="45"/>
      <c r="J21" s="65"/>
      <c r="K21" s="48"/>
      <c r="L21" s="49"/>
      <c r="M21" s="48"/>
      <c r="N21" s="49"/>
      <c r="O21" s="48"/>
      <c r="P21" s="49"/>
      <c r="Q21" s="48"/>
      <c r="R21" s="49"/>
      <c r="S21" s="48"/>
      <c r="T21" s="49"/>
      <c r="U21"/>
      <c r="V21"/>
    </row>
    <row r="22" spans="2:22" ht="15.75" customHeight="1" x14ac:dyDescent="0.3">
      <c r="D22" s="50" t="s">
        <v>13</v>
      </c>
      <c r="E22" s="51">
        <v>3354.3179641699999</v>
      </c>
      <c r="F22" s="39">
        <v>1967.4664399900003</v>
      </c>
      <c r="G22" s="38">
        <v>1837.6615745699992</v>
      </c>
      <c r="H22" s="39">
        <v>1938.0596337600009</v>
      </c>
      <c r="I22" s="38">
        <v>9097.5056124900002</v>
      </c>
      <c r="J22" s="65"/>
      <c r="K22" s="52">
        <v>1958.6671124326135</v>
      </c>
      <c r="L22" s="53">
        <v>10</v>
      </c>
      <c r="M22" s="52">
        <v>7979.1270636189483</v>
      </c>
      <c r="N22" s="53">
        <v>8</v>
      </c>
      <c r="O22" s="52">
        <v>9962.9843266843836</v>
      </c>
      <c r="P22" s="53">
        <v>9</v>
      </c>
      <c r="Q22" s="52">
        <v>10209.390620617323</v>
      </c>
      <c r="R22" s="53">
        <v>9</v>
      </c>
      <c r="S22" s="52">
        <v>10510.860245542874</v>
      </c>
      <c r="T22" s="53">
        <v>9</v>
      </c>
      <c r="U22"/>
      <c r="V22"/>
    </row>
    <row r="23" spans="2:22" ht="15.75" customHeight="1" x14ac:dyDescent="0.3">
      <c r="D23" s="54" t="s">
        <v>14</v>
      </c>
      <c r="E23" s="51">
        <v>1320.0710682977601</v>
      </c>
      <c r="F23" s="39">
        <v>1115.92169375706</v>
      </c>
      <c r="G23" s="38">
        <v>1304.9501451152096</v>
      </c>
      <c r="H23" s="39">
        <v>1059.5323488775603</v>
      </c>
      <c r="I23" s="38">
        <v>4800.4752560475899</v>
      </c>
      <c r="J23" s="32"/>
      <c r="K23" s="52">
        <v>1253.414374647554</v>
      </c>
      <c r="L23" s="53">
        <v>10</v>
      </c>
      <c r="M23" s="52">
        <v>3402.9913088920548</v>
      </c>
      <c r="N23" s="53">
        <v>8</v>
      </c>
      <c r="O23" s="52">
        <v>4311.6291435123248</v>
      </c>
      <c r="P23" s="53">
        <v>9</v>
      </c>
      <c r="Q23" s="52">
        <v>4425.9159741669946</v>
      </c>
      <c r="R23" s="53">
        <v>9</v>
      </c>
      <c r="S23" s="52">
        <v>4557.4470612856676</v>
      </c>
      <c r="T23" s="53">
        <v>9</v>
      </c>
      <c r="U23"/>
      <c r="V23"/>
    </row>
    <row r="24" spans="2:22" ht="15.75" customHeight="1" x14ac:dyDescent="0.3">
      <c r="D24" s="54" t="s">
        <v>22</v>
      </c>
      <c r="E24" s="51">
        <v>1251.91762177842</v>
      </c>
      <c r="F24" s="39">
        <v>1577.4459387518998</v>
      </c>
      <c r="G24" s="38">
        <v>1167.2418835286303</v>
      </c>
      <c r="H24" s="39">
        <v>1167.9347419830806</v>
      </c>
      <c r="I24" s="38">
        <v>5164.5401860420307</v>
      </c>
      <c r="J24" s="32"/>
      <c r="K24" s="52">
        <v>1243.8089444849186</v>
      </c>
      <c r="L24" s="53">
        <v>10</v>
      </c>
      <c r="M24" s="52">
        <v>4165.0738481304616</v>
      </c>
      <c r="N24" s="53">
        <v>8</v>
      </c>
      <c r="O24" s="52">
        <v>5345.7942222953607</v>
      </c>
      <c r="P24" s="53">
        <v>9</v>
      </c>
      <c r="Q24" s="52">
        <v>5567.4611272345246</v>
      </c>
      <c r="R24" s="53">
        <v>9</v>
      </c>
      <c r="S24" s="52">
        <v>5791.6439705288458</v>
      </c>
      <c r="T24" s="53">
        <v>9</v>
      </c>
      <c r="U24"/>
      <c r="V24"/>
    </row>
    <row r="25" spans="2:22" ht="15.75" customHeight="1" x14ac:dyDescent="0.3">
      <c r="D25" s="50" t="s">
        <v>16</v>
      </c>
      <c r="E25" s="51">
        <v>630.57007518749901</v>
      </c>
      <c r="F25" s="39">
        <v>764.64000127350096</v>
      </c>
      <c r="G25" s="38">
        <v>730.47958994139026</v>
      </c>
      <c r="H25" s="39">
        <v>643.16066411630982</v>
      </c>
      <c r="I25" s="38">
        <v>2768.8503305187</v>
      </c>
      <c r="K25" s="52">
        <v>738.89371353118372</v>
      </c>
      <c r="L25" s="53">
        <v>10</v>
      </c>
      <c r="M25" s="52">
        <v>2121.4385700934317</v>
      </c>
      <c r="N25" s="53">
        <v>8</v>
      </c>
      <c r="O25" s="52">
        <v>2787.5330033865448</v>
      </c>
      <c r="P25" s="53">
        <v>9</v>
      </c>
      <c r="Q25" s="52">
        <v>2809.0698184246812</v>
      </c>
      <c r="R25" s="53">
        <v>9</v>
      </c>
      <c r="S25" s="52">
        <v>2868.5337015645187</v>
      </c>
      <c r="T25" s="53">
        <v>9</v>
      </c>
      <c r="U25"/>
      <c r="V25"/>
    </row>
    <row r="26" spans="2:22" ht="15.75" customHeight="1" x14ac:dyDescent="0.3">
      <c r="D26" s="54" t="s">
        <v>17</v>
      </c>
      <c r="E26" s="51">
        <v>416.45734659100106</v>
      </c>
      <c r="F26" s="39">
        <v>337.12782631341997</v>
      </c>
      <c r="G26" s="38">
        <v>336.71803076458889</v>
      </c>
      <c r="H26" s="39">
        <v>434.31920267853002</v>
      </c>
      <c r="I26" s="38">
        <v>1524.6224063475399</v>
      </c>
      <c r="K26" s="52">
        <v>342.19845472846822</v>
      </c>
      <c r="L26" s="53">
        <v>10</v>
      </c>
      <c r="M26" s="52">
        <v>1184.3776651332821</v>
      </c>
      <c r="N26" s="53">
        <v>8</v>
      </c>
      <c r="O26" s="52">
        <v>1607.5409318986176</v>
      </c>
      <c r="P26" s="53">
        <v>9</v>
      </c>
      <c r="Q26" s="52">
        <v>1674.6874762459679</v>
      </c>
      <c r="R26" s="53">
        <v>9</v>
      </c>
      <c r="S26" s="52">
        <v>1749.4694749864643</v>
      </c>
      <c r="T26" s="53">
        <v>9</v>
      </c>
      <c r="U26"/>
      <c r="V26"/>
    </row>
    <row r="27" spans="2:22" ht="15.75" customHeight="1" x14ac:dyDescent="0.3">
      <c r="D27" s="50" t="s">
        <v>18</v>
      </c>
      <c r="E27" s="51">
        <v>2150.69300281913</v>
      </c>
      <c r="F27" s="39">
        <v>2196.4126666051898</v>
      </c>
      <c r="G27" s="38">
        <v>1940.70713332777</v>
      </c>
      <c r="H27" s="39">
        <v>2093.9769137986596</v>
      </c>
      <c r="I27" s="38">
        <v>8381.7897165507493</v>
      </c>
      <c r="K27" s="52">
        <v>2077.8865167506419</v>
      </c>
      <c r="L27" s="53">
        <v>10</v>
      </c>
      <c r="M27" s="52">
        <v>6488.4326767662678</v>
      </c>
      <c r="N27" s="53">
        <v>8</v>
      </c>
      <c r="O27" s="52">
        <v>8819.5083904719886</v>
      </c>
      <c r="P27" s="53">
        <v>9</v>
      </c>
      <c r="Q27" s="52">
        <v>9176.8426818349471</v>
      </c>
      <c r="R27" s="53">
        <v>9</v>
      </c>
      <c r="S27" s="52">
        <v>9470.1674722928219</v>
      </c>
      <c r="T27" s="53">
        <v>9</v>
      </c>
      <c r="U27"/>
      <c r="V27"/>
    </row>
    <row r="28" spans="2:22" ht="15.75" customHeight="1" x14ac:dyDescent="0.3">
      <c r="D28" s="55" t="s">
        <v>23</v>
      </c>
      <c r="E28" s="67">
        <v>53.264134429999999</v>
      </c>
      <c r="F28" s="57">
        <v>49.217502970000012</v>
      </c>
      <c r="G28" s="68">
        <v>53.975523640000006</v>
      </c>
      <c r="H28" s="57">
        <v>52.510702579999986</v>
      </c>
      <c r="I28" s="68">
        <v>208.96786362</v>
      </c>
      <c r="K28" s="58">
        <v>55.070253170288197</v>
      </c>
      <c r="L28" s="59">
        <v>10</v>
      </c>
      <c r="M28" s="58">
        <v>165.92293388916022</v>
      </c>
      <c r="N28" s="59">
        <v>8</v>
      </c>
      <c r="O28" s="58">
        <v>216.5929140977662</v>
      </c>
      <c r="P28" s="59">
        <v>9</v>
      </c>
      <c r="Q28" s="58">
        <v>219.79886983159926</v>
      </c>
      <c r="R28" s="59">
        <v>9</v>
      </c>
      <c r="S28" s="58">
        <v>223.22545089877133</v>
      </c>
      <c r="T28" s="59">
        <v>9</v>
      </c>
      <c r="U28"/>
      <c r="V28"/>
    </row>
    <row r="29" spans="2:22" ht="15.95" customHeight="1" x14ac:dyDescent="0.2">
      <c r="D29" s="60"/>
      <c r="E29" s="64"/>
      <c r="F29" s="64"/>
      <c r="G29" s="64"/>
      <c r="H29" s="64"/>
      <c r="I29" s="64"/>
      <c r="J29" s="65"/>
      <c r="K29" s="63"/>
      <c r="L29" s="61"/>
      <c r="M29" s="64"/>
      <c r="N29" s="64"/>
      <c r="O29" s="64"/>
      <c r="P29" s="64"/>
      <c r="Q29" s="64"/>
      <c r="R29"/>
      <c r="S29" s="65"/>
      <c r="T29" s="65"/>
      <c r="U29"/>
      <c r="V29"/>
    </row>
    <row r="30" spans="2:22" ht="15.95" customHeight="1" x14ac:dyDescent="0.3">
      <c r="D30" s="66" t="s">
        <v>24</v>
      </c>
      <c r="E30" s="69"/>
      <c r="F30" s="70"/>
      <c r="G30" s="69"/>
      <c r="H30" s="70"/>
      <c r="I30" s="69"/>
      <c r="J30" s="65"/>
      <c r="K30" s="48"/>
      <c r="L30" s="49"/>
      <c r="M30" s="48"/>
      <c r="N30" s="49"/>
      <c r="O30" s="48"/>
      <c r="P30" s="49"/>
      <c r="Q30" s="48"/>
      <c r="R30" s="49"/>
      <c r="S30" s="48"/>
      <c r="T30" s="49"/>
      <c r="U30"/>
      <c r="V30"/>
    </row>
    <row r="31" spans="2:22" ht="15.75" customHeight="1" x14ac:dyDescent="0.3">
      <c r="D31" s="50" t="s">
        <v>13</v>
      </c>
      <c r="E31" s="71">
        <v>0.99703463131186199</v>
      </c>
      <c r="F31" s="72">
        <v>1.00742945269369</v>
      </c>
      <c r="G31" s="73">
        <v>0.94746811065993397</v>
      </c>
      <c r="H31" s="72">
        <v>1.0058107133740199</v>
      </c>
      <c r="I31" s="73">
        <v>0.98932244883054898</v>
      </c>
      <c r="J31" s="65"/>
      <c r="K31" s="74">
        <v>0.96120788161925852</v>
      </c>
      <c r="L31" s="53">
        <v>9</v>
      </c>
      <c r="M31" s="74">
        <v>0.96081268740245662</v>
      </c>
      <c r="N31" s="53">
        <v>6</v>
      </c>
      <c r="O31" s="74">
        <v>0.95960805497926194</v>
      </c>
      <c r="P31" s="53">
        <v>8</v>
      </c>
      <c r="Q31" s="74">
        <v>0.95479912591357197</v>
      </c>
      <c r="R31" s="53">
        <v>8</v>
      </c>
      <c r="S31" s="74">
        <v>0.95338785860763142</v>
      </c>
      <c r="T31" s="53">
        <v>8</v>
      </c>
      <c r="U31"/>
      <c r="V31"/>
    </row>
    <row r="32" spans="2:22" ht="15.75" customHeight="1" x14ac:dyDescent="0.3">
      <c r="D32" s="54" t="s">
        <v>14</v>
      </c>
      <c r="E32" s="71">
        <v>0.774881056423526</v>
      </c>
      <c r="F32" s="72">
        <v>0.76379754866687499</v>
      </c>
      <c r="G32" s="73">
        <v>0.68091024679660195</v>
      </c>
      <c r="H32" s="72">
        <v>0.68558777600550602</v>
      </c>
      <c r="I32" s="73">
        <v>0.72758146615316199</v>
      </c>
      <c r="J32" s="32"/>
      <c r="K32" s="74">
        <v>0.70823685942668346</v>
      </c>
      <c r="L32" s="53">
        <v>9</v>
      </c>
      <c r="M32" s="74">
        <v>0.72023710468430524</v>
      </c>
      <c r="N32" s="53">
        <v>6</v>
      </c>
      <c r="O32" s="74">
        <v>0.7513595069959963</v>
      </c>
      <c r="P32" s="53">
        <v>8</v>
      </c>
      <c r="Q32" s="74">
        <v>0.78916168689710742</v>
      </c>
      <c r="R32" s="53">
        <v>8</v>
      </c>
      <c r="S32" s="74">
        <v>0.79655887796514513</v>
      </c>
      <c r="T32" s="53">
        <v>8</v>
      </c>
      <c r="U32"/>
      <c r="V32"/>
    </row>
    <row r="33" spans="1:24" ht="15.75" customHeight="1" x14ac:dyDescent="0.3">
      <c r="D33" s="54" t="s">
        <v>22</v>
      </c>
      <c r="E33" s="71">
        <v>0.99911819849171901</v>
      </c>
      <c r="F33" s="72">
        <v>0.97946371060769699</v>
      </c>
      <c r="G33" s="73">
        <v>0.99143816446934896</v>
      </c>
      <c r="H33" s="72">
        <v>0.98268140735112097</v>
      </c>
      <c r="I33" s="73">
        <v>0.98798165106724301</v>
      </c>
      <c r="J33" s="32"/>
      <c r="K33" s="74">
        <v>0.96101724246252374</v>
      </c>
      <c r="L33" s="53">
        <v>9</v>
      </c>
      <c r="M33" s="74">
        <v>0.95410505726997252</v>
      </c>
      <c r="N33" s="53">
        <v>6</v>
      </c>
      <c r="O33" s="74">
        <v>0.95636572882013282</v>
      </c>
      <c r="P33" s="53">
        <v>8</v>
      </c>
      <c r="Q33" s="74">
        <v>0.96030420329817756</v>
      </c>
      <c r="R33" s="53">
        <v>8</v>
      </c>
      <c r="S33" s="74">
        <v>0.96159750818165435</v>
      </c>
      <c r="T33" s="53">
        <v>8</v>
      </c>
      <c r="U33"/>
      <c r="V33"/>
    </row>
    <row r="34" spans="1:24" ht="15.75" customHeight="1" x14ac:dyDescent="0.3">
      <c r="D34" s="50" t="s">
        <v>16</v>
      </c>
      <c r="E34" s="71">
        <v>1.00741776259817</v>
      </c>
      <c r="F34" s="72">
        <v>0.97851953366828903</v>
      </c>
      <c r="G34" s="73">
        <v>0.96962521985045302</v>
      </c>
      <c r="H34" s="72">
        <v>0.99239177858007399</v>
      </c>
      <c r="I34" s="73">
        <v>0.98689534186916394</v>
      </c>
      <c r="K34" s="74">
        <v>0.962081807217534</v>
      </c>
      <c r="L34" s="53">
        <v>9</v>
      </c>
      <c r="M34" s="74">
        <v>0.96571171115528676</v>
      </c>
      <c r="N34" s="53">
        <v>6</v>
      </c>
      <c r="O34" s="74">
        <v>0.96730959310265441</v>
      </c>
      <c r="P34" s="53">
        <v>8</v>
      </c>
      <c r="Q34" s="74">
        <v>0.96590063297222117</v>
      </c>
      <c r="R34" s="53">
        <v>8</v>
      </c>
      <c r="S34" s="74">
        <v>0.96367905209950733</v>
      </c>
      <c r="T34" s="53">
        <v>8</v>
      </c>
      <c r="U34"/>
      <c r="V34"/>
    </row>
    <row r="35" spans="1:24" ht="15.75" customHeight="1" x14ac:dyDescent="0.3">
      <c r="D35" s="54" t="s">
        <v>17</v>
      </c>
      <c r="E35" s="71">
        <v>1.18752860903792</v>
      </c>
      <c r="F35" s="72">
        <v>1.08226483807221</v>
      </c>
      <c r="G35" s="73">
        <v>1.1302519792178101</v>
      </c>
      <c r="H35" s="72">
        <v>1.1545591794941801</v>
      </c>
      <c r="I35" s="73">
        <v>1.1385828492558301</v>
      </c>
      <c r="K35" s="74">
        <v>1.0758110768126716</v>
      </c>
      <c r="L35" s="53">
        <v>9</v>
      </c>
      <c r="M35" s="74">
        <v>1.0769169171616293</v>
      </c>
      <c r="N35" s="53">
        <v>6</v>
      </c>
      <c r="O35" s="74">
        <v>1.0783522452029537</v>
      </c>
      <c r="P35" s="53">
        <v>8</v>
      </c>
      <c r="Q35" s="74">
        <v>1.0565326076236325</v>
      </c>
      <c r="R35" s="53">
        <v>8</v>
      </c>
      <c r="S35" s="74">
        <v>1.0458676682847547</v>
      </c>
      <c r="T35" s="53">
        <v>8</v>
      </c>
      <c r="U35"/>
      <c r="V35"/>
    </row>
    <row r="36" spans="1:24" ht="15.75" customHeight="1" x14ac:dyDescent="0.3">
      <c r="D36" s="50" t="s">
        <v>18</v>
      </c>
      <c r="E36" s="71">
        <v>0.93823004952626499</v>
      </c>
      <c r="F36" s="72">
        <v>0.96132004054895404</v>
      </c>
      <c r="G36" s="73">
        <v>0.96447104381401505</v>
      </c>
      <c r="H36" s="72">
        <v>0.88640123065986198</v>
      </c>
      <c r="I36" s="73">
        <v>0.93608385069465405</v>
      </c>
      <c r="K36" s="74">
        <v>0.93431783107388588</v>
      </c>
      <c r="L36" s="53">
        <v>9</v>
      </c>
      <c r="M36" s="74">
        <v>0.94880626931921386</v>
      </c>
      <c r="N36" s="53">
        <v>6</v>
      </c>
      <c r="O36" s="74">
        <v>0.96152775582775352</v>
      </c>
      <c r="P36" s="53">
        <v>8</v>
      </c>
      <c r="Q36" s="74">
        <v>0.95557312466987032</v>
      </c>
      <c r="R36" s="53">
        <v>8</v>
      </c>
      <c r="S36" s="74">
        <v>0.95247460573966447</v>
      </c>
      <c r="T36" s="53">
        <v>8</v>
      </c>
      <c r="U36"/>
      <c r="V36"/>
    </row>
    <row r="37" spans="1:24" ht="15.75" customHeight="1" x14ac:dyDescent="0.3">
      <c r="D37" s="55" t="s">
        <v>23</v>
      </c>
      <c r="E37" s="75">
        <v>0.99240805315757497</v>
      </c>
      <c r="F37" s="76">
        <v>0.93001591373204395</v>
      </c>
      <c r="G37" s="77">
        <v>0.90417356708844698</v>
      </c>
      <c r="H37" s="76">
        <v>0.95664182649991703</v>
      </c>
      <c r="I37" s="77">
        <v>0.94409980629702706</v>
      </c>
      <c r="K37" s="78">
        <v>0.94143534447585075</v>
      </c>
      <c r="L37" s="59">
        <v>9</v>
      </c>
      <c r="M37" s="78">
        <v>0.93306420104796894</v>
      </c>
      <c r="N37" s="59">
        <v>6</v>
      </c>
      <c r="O37" s="78">
        <v>0.92053403287765834</v>
      </c>
      <c r="P37" s="59">
        <v>8</v>
      </c>
      <c r="Q37" s="78">
        <v>0.92660689953205333</v>
      </c>
      <c r="R37" s="59">
        <v>8</v>
      </c>
      <c r="S37" s="78">
        <v>0.92787629434697338</v>
      </c>
      <c r="T37" s="53">
        <v>8</v>
      </c>
      <c r="U37"/>
      <c r="V37"/>
    </row>
    <row r="38" spans="1:24" ht="9.75" customHeight="1" x14ac:dyDescent="0.3">
      <c r="D38" s="60"/>
      <c r="E38" s="79"/>
      <c r="F38" s="79"/>
      <c r="G38" s="79"/>
      <c r="H38" s="79"/>
      <c r="I38" s="79"/>
      <c r="J38" s="79"/>
      <c r="K38" s="80"/>
      <c r="L38" s="81"/>
      <c r="M38" s="81"/>
      <c r="N38" s="81"/>
      <c r="O38" s="80"/>
      <c r="P38" s="81"/>
      <c r="Q38" s="80"/>
      <c r="R38" s="81"/>
      <c r="S38" s="80"/>
      <c r="T38" s="49"/>
      <c r="U38" s="32"/>
      <c r="V38" s="32"/>
    </row>
    <row r="39" spans="1:24" ht="14.45" customHeight="1" x14ac:dyDescent="0.3">
      <c r="D39" s="124" t="s">
        <v>36</v>
      </c>
      <c r="E39" s="79"/>
      <c r="F39" s="79"/>
      <c r="G39" s="79"/>
      <c r="H39" s="79"/>
      <c r="I39" s="79"/>
      <c r="J39" s="79"/>
      <c r="K39" s="79"/>
      <c r="L39" s="83"/>
      <c r="M39" s="83"/>
      <c r="N39" s="83"/>
      <c r="O39" s="118" t="s">
        <v>33</v>
      </c>
      <c r="P39" s="119"/>
      <c r="Q39" s="118" t="s">
        <v>34</v>
      </c>
      <c r="R39" s="119"/>
      <c r="S39" s="120" t="s">
        <v>35</v>
      </c>
      <c r="T39" s="119"/>
      <c r="U39" s="79"/>
      <c r="V39" s="84"/>
      <c r="X39" s="32"/>
    </row>
    <row r="40" spans="1:24" ht="30.2" customHeight="1" x14ac:dyDescent="0.2">
      <c r="E40" s="79"/>
      <c r="F40" s="79"/>
      <c r="G40" s="79"/>
      <c r="H40" s="85"/>
      <c r="I40" s="79"/>
      <c r="J40" s="79"/>
      <c r="K40" s="121" t="s">
        <v>25</v>
      </c>
      <c r="L40" s="122"/>
      <c r="M40" s="122"/>
      <c r="N40" s="123"/>
      <c r="O40" s="86">
        <v>0.19533078917162472</v>
      </c>
      <c r="P40" s="87">
        <v>9</v>
      </c>
      <c r="Q40" s="86">
        <v>0.2119725665303949</v>
      </c>
      <c r="R40" s="87">
        <v>9</v>
      </c>
      <c r="S40" s="86">
        <v>0.21204830098748736</v>
      </c>
      <c r="T40" s="87">
        <v>9</v>
      </c>
      <c r="U40" s="79"/>
      <c r="V40" s="84"/>
      <c r="X40" s="32"/>
    </row>
    <row r="41" spans="1:24" ht="30.2" customHeight="1" x14ac:dyDescent="0.2">
      <c r="D41" s="82"/>
      <c r="E41" s="79"/>
      <c r="F41" s="79"/>
      <c r="G41" s="79"/>
      <c r="H41" s="85"/>
      <c r="I41" s="79"/>
      <c r="J41" s="79"/>
      <c r="K41" s="121" t="s">
        <v>26</v>
      </c>
      <c r="L41" s="122"/>
      <c r="M41" s="122"/>
      <c r="N41" s="123"/>
      <c r="O41" s="86">
        <v>7.7717034591650067E-2</v>
      </c>
      <c r="P41" s="87">
        <v>6</v>
      </c>
      <c r="Q41" s="86">
        <v>8.4082955597758413E-2</v>
      </c>
      <c r="R41" s="87">
        <v>6</v>
      </c>
      <c r="S41" s="86">
        <v>8.3788071237744899E-2</v>
      </c>
      <c r="T41" s="87">
        <v>6</v>
      </c>
    </row>
    <row r="42" spans="1:24" ht="30.2" customHeight="1" x14ac:dyDescent="0.35">
      <c r="C42" s="89"/>
      <c r="D42" s="82"/>
      <c r="E42" s="79"/>
      <c r="F42" s="79"/>
      <c r="G42" s="79"/>
      <c r="H42" s="85"/>
      <c r="I42" s="79"/>
      <c r="J42" s="79"/>
      <c r="K42" s="121" t="s">
        <v>27</v>
      </c>
      <c r="L42" s="122"/>
      <c r="M42" s="122"/>
      <c r="N42" s="123"/>
      <c r="O42" s="86">
        <v>0.11307088008706206</v>
      </c>
      <c r="P42" s="87">
        <v>6</v>
      </c>
      <c r="Q42" s="86">
        <v>0.12655205285169685</v>
      </c>
      <c r="R42" s="87">
        <v>6</v>
      </c>
      <c r="S42" s="86">
        <v>0.12424040142368058</v>
      </c>
      <c r="T42" s="87">
        <v>6</v>
      </c>
      <c r="U42" s="90"/>
    </row>
    <row r="43" spans="1:24" ht="18" customHeight="1" x14ac:dyDescent="0.25">
      <c r="A43" s="91"/>
      <c r="B43" s="92"/>
      <c r="C43" s="89"/>
      <c r="D43" s="82"/>
      <c r="E43" s="79"/>
      <c r="F43" s="79"/>
      <c r="G43" s="79"/>
      <c r="H43" s="85"/>
      <c r="I43" s="79"/>
      <c r="J43" s="79"/>
      <c r="L43" s="4"/>
      <c r="M43" s="4"/>
      <c r="N43" s="4"/>
      <c r="P43" s="4"/>
      <c r="R43" s="4"/>
      <c r="T43" s="4"/>
      <c r="U43" s="93"/>
    </row>
    <row r="44" spans="1:24" ht="39.200000000000003" customHeight="1" x14ac:dyDescent="0.3">
      <c r="A44" s="92"/>
      <c r="B44" s="92"/>
      <c r="C44" s="89"/>
      <c r="D44" s="82"/>
      <c r="E44" s="79"/>
      <c r="F44" s="79"/>
      <c r="G44" s="79"/>
      <c r="H44" s="85"/>
      <c r="I44" s="79"/>
      <c r="J44" s="79"/>
      <c r="K44" s="94" t="s">
        <v>28</v>
      </c>
      <c r="L44" s="95"/>
      <c r="M44" s="95"/>
      <c r="N44" s="95"/>
      <c r="O44" s="96" t="s">
        <v>29</v>
      </c>
      <c r="P44" s="97" t="s">
        <v>7</v>
      </c>
      <c r="U44"/>
      <c r="V44"/>
    </row>
    <row r="45" spans="1:24" ht="15.95" customHeight="1" x14ac:dyDescent="0.3">
      <c r="A45" s="92"/>
      <c r="B45" s="92"/>
      <c r="C45" s="89"/>
      <c r="D45" s="82"/>
      <c r="E45" s="79"/>
      <c r="F45" s="79"/>
      <c r="G45" s="79"/>
      <c r="H45" s="85"/>
      <c r="I45" s="79"/>
      <c r="J45" s="79"/>
      <c r="K45" s="98" t="s">
        <v>30</v>
      </c>
      <c r="O45" s="99">
        <v>0.11176012820446299</v>
      </c>
      <c r="P45" s="100">
        <v>7</v>
      </c>
      <c r="U45"/>
      <c r="V45"/>
    </row>
    <row r="46" spans="1:24" ht="15.95" customHeight="1" x14ac:dyDescent="0.3">
      <c r="A46" s="92"/>
      <c r="B46" s="92"/>
      <c r="C46" s="89"/>
      <c r="D46" s="82"/>
      <c r="E46" s="79"/>
      <c r="F46" s="79"/>
      <c r="G46" s="79"/>
      <c r="H46" s="79"/>
      <c r="I46" s="79"/>
      <c r="J46" s="79"/>
      <c r="K46" s="101" t="s">
        <v>13</v>
      </c>
      <c r="L46" s="102"/>
      <c r="M46" s="102"/>
      <c r="N46" s="103"/>
      <c r="O46" s="104">
        <v>9.9290959078988592E-2</v>
      </c>
      <c r="P46" s="105">
        <v>6</v>
      </c>
      <c r="U46"/>
      <c r="V46"/>
    </row>
    <row r="47" spans="1:24" ht="15.95" customHeight="1" x14ac:dyDescent="0.3">
      <c r="A47" s="92"/>
      <c r="B47" s="92"/>
      <c r="C47" s="89"/>
      <c r="D47" s="82"/>
      <c r="E47" s="79"/>
      <c r="F47" s="79"/>
      <c r="G47" s="79"/>
      <c r="H47" s="79"/>
      <c r="I47" s="79"/>
      <c r="J47" s="79"/>
      <c r="K47" s="101" t="s">
        <v>14</v>
      </c>
      <c r="L47" s="102"/>
      <c r="M47" s="102"/>
      <c r="N47" s="103"/>
      <c r="O47" s="104">
        <v>0.13258753316666669</v>
      </c>
      <c r="P47" s="105">
        <v>6</v>
      </c>
      <c r="U47"/>
      <c r="V47"/>
    </row>
    <row r="48" spans="1:24" ht="15.95" customHeight="1" x14ac:dyDescent="0.3">
      <c r="A48" s="92"/>
      <c r="B48" s="92"/>
      <c r="C48" s="89"/>
      <c r="D48" s="82"/>
      <c r="E48" s="79"/>
      <c r="F48" s="79"/>
      <c r="G48" s="79"/>
      <c r="H48" s="79"/>
      <c r="I48" s="79"/>
      <c r="J48" s="79"/>
      <c r="K48" s="106" t="s">
        <v>15</v>
      </c>
      <c r="L48" s="107"/>
      <c r="M48" s="107"/>
      <c r="O48" s="104">
        <v>0.1263346403281066</v>
      </c>
      <c r="P48" s="105">
        <v>6</v>
      </c>
      <c r="U48"/>
      <c r="V48"/>
    </row>
    <row r="49" spans="1:23" ht="18.75" x14ac:dyDescent="0.3">
      <c r="A49" s="92"/>
      <c r="B49" s="92"/>
      <c r="C49" s="89"/>
      <c r="D49" s="82"/>
      <c r="E49" s="79"/>
      <c r="F49" s="79"/>
      <c r="G49" s="79"/>
      <c r="H49" s="79"/>
      <c r="I49" s="79"/>
      <c r="J49" s="79"/>
      <c r="K49" s="101" t="s">
        <v>16</v>
      </c>
      <c r="L49" s="107"/>
      <c r="M49" s="107"/>
      <c r="O49" s="104">
        <v>0.10502023043241078</v>
      </c>
      <c r="P49" s="105">
        <v>5</v>
      </c>
      <c r="Q49" s="19"/>
      <c r="T49" s="88"/>
      <c r="U49"/>
      <c r="V49"/>
    </row>
    <row r="50" spans="1:23" ht="18.75" x14ac:dyDescent="0.3">
      <c r="A50" s="92"/>
      <c r="B50" s="92"/>
      <c r="C50" s="89"/>
      <c r="D50" s="82"/>
      <c r="E50" s="79"/>
      <c r="F50" s="79"/>
      <c r="G50" s="79"/>
      <c r="H50" s="79"/>
      <c r="I50" s="79"/>
      <c r="J50" s="79"/>
      <c r="K50" s="106" t="s">
        <v>17</v>
      </c>
      <c r="L50" s="107"/>
      <c r="M50" s="107"/>
      <c r="O50" s="104">
        <v>0.11242000000000001</v>
      </c>
      <c r="P50" s="105">
        <v>5</v>
      </c>
      <c r="Q50" s="19"/>
      <c r="T50" s="88"/>
      <c r="U50"/>
      <c r="V50"/>
    </row>
    <row r="51" spans="1:23" ht="18.75" x14ac:dyDescent="0.3">
      <c r="A51" s="92"/>
      <c r="B51" s="92"/>
      <c r="C51" s="89"/>
      <c r="D51" s="82"/>
      <c r="E51" s="79"/>
      <c r="F51" s="79"/>
      <c r="G51" s="79"/>
      <c r="H51" s="79"/>
      <c r="I51" s="79"/>
      <c r="J51" s="79"/>
      <c r="K51" s="101" t="s">
        <v>18</v>
      </c>
      <c r="L51" s="107"/>
      <c r="M51" s="107"/>
      <c r="O51" s="104">
        <v>0.11578352536034231</v>
      </c>
      <c r="P51" s="105">
        <v>6</v>
      </c>
      <c r="S51" s="19"/>
      <c r="T51" s="108"/>
    </row>
    <row r="52" spans="1:23" ht="18.75" x14ac:dyDescent="0.3">
      <c r="A52" s="92"/>
      <c r="B52" s="92"/>
      <c r="C52" s="89"/>
      <c r="D52" s="82"/>
      <c r="E52" s="79"/>
      <c r="F52" s="79"/>
      <c r="G52" s="79"/>
      <c r="H52" s="79"/>
      <c r="I52" s="79"/>
      <c r="J52" s="79"/>
      <c r="K52" s="109" t="s">
        <v>19</v>
      </c>
      <c r="L52" s="110"/>
      <c r="M52" s="110"/>
      <c r="N52" s="111"/>
      <c r="O52" s="112">
        <v>0.10836685869367564</v>
      </c>
      <c r="P52" s="113">
        <v>6</v>
      </c>
      <c r="S52" s="19"/>
      <c r="T52" s="108"/>
    </row>
    <row r="53" spans="1:23" ht="15.75" x14ac:dyDescent="0.25">
      <c r="A53" s="92"/>
      <c r="B53" s="92"/>
      <c r="C53" s="89"/>
      <c r="D53" s="82"/>
      <c r="E53" s="79"/>
      <c r="F53" s="79"/>
      <c r="G53" s="79"/>
      <c r="H53" s="79"/>
      <c r="I53" s="79"/>
      <c r="J53" s="79"/>
      <c r="Q53" s="19"/>
      <c r="R53" s="108"/>
      <c r="S53" s="19"/>
      <c r="T53" s="108"/>
    </row>
    <row r="54" spans="1:23" ht="15.75" x14ac:dyDescent="0.25">
      <c r="A54" s="92"/>
      <c r="B54" s="92"/>
      <c r="C54" s="89"/>
      <c r="D54" s="82"/>
      <c r="E54" s="79"/>
      <c r="F54" s="79"/>
      <c r="G54" s="79"/>
      <c r="H54" s="79"/>
      <c r="I54" s="79"/>
      <c r="J54" s="79"/>
      <c r="Q54" s="19"/>
      <c r="R54" s="108"/>
      <c r="S54" s="19"/>
      <c r="T54" s="108"/>
    </row>
    <row r="55" spans="1:23" ht="15.75" x14ac:dyDescent="0.25">
      <c r="A55" s="92"/>
      <c r="C55" s="89"/>
      <c r="D55" s="82"/>
      <c r="E55" s="79"/>
      <c r="F55" s="79"/>
      <c r="G55" s="79"/>
      <c r="H55" s="79"/>
      <c r="I55" s="79"/>
      <c r="J55" s="79"/>
      <c r="Q55" s="19"/>
      <c r="R55" s="108"/>
      <c r="S55" s="19"/>
      <c r="T55" s="108"/>
    </row>
    <row r="56" spans="1:23" ht="15.75" x14ac:dyDescent="0.25">
      <c r="A56" s="92"/>
      <c r="B56" s="92"/>
      <c r="C56" s="89"/>
      <c r="D56" s="82"/>
      <c r="E56" s="79"/>
      <c r="F56" s="79"/>
      <c r="G56" s="79"/>
      <c r="H56" s="79"/>
      <c r="I56" s="79"/>
      <c r="J56" s="79"/>
      <c r="Q56" s="19"/>
      <c r="R56" s="108"/>
      <c r="S56" s="19"/>
      <c r="T56" s="108"/>
    </row>
    <row r="57" spans="1:23" ht="15.75" x14ac:dyDescent="0.25">
      <c r="A57" s="92"/>
      <c r="B57" s="92"/>
      <c r="C57" s="89"/>
      <c r="D57" s="82"/>
      <c r="E57" s="79"/>
      <c r="F57" s="79"/>
      <c r="G57" s="79"/>
      <c r="H57" s="79"/>
      <c r="I57" s="79"/>
      <c r="J57" s="79"/>
      <c r="Q57" s="19"/>
      <c r="R57" s="108"/>
      <c r="S57" s="19"/>
      <c r="T57" s="108"/>
    </row>
    <row r="58" spans="1:23" ht="15.75" x14ac:dyDescent="0.25">
      <c r="C58" s="89"/>
      <c r="D58" s="82"/>
      <c r="E58" s="79"/>
      <c r="F58" s="79"/>
      <c r="G58" s="79"/>
      <c r="H58" s="79"/>
      <c r="I58" s="79"/>
      <c r="J58" s="79"/>
      <c r="Q58" s="19"/>
      <c r="R58" s="108"/>
      <c r="S58" s="19"/>
      <c r="T58" s="108"/>
    </row>
    <row r="59" spans="1:23" ht="15.75" x14ac:dyDescent="0.25">
      <c r="C59" s="89"/>
      <c r="D59" s="82"/>
      <c r="E59" s="79"/>
      <c r="F59" s="79"/>
      <c r="G59" s="79"/>
      <c r="H59" s="79"/>
      <c r="I59" s="79"/>
      <c r="J59" s="79"/>
      <c r="Q59" s="14"/>
      <c r="R59" s="14"/>
      <c r="S59" s="14"/>
      <c r="T59" s="14"/>
    </row>
    <row r="60" spans="1:23" ht="15.75" customHeight="1" x14ac:dyDescent="0.25">
      <c r="C60" s="89"/>
      <c r="D60" s="82"/>
      <c r="E60" s="79"/>
      <c r="F60" s="79"/>
      <c r="G60" s="79"/>
      <c r="H60" s="79"/>
      <c r="I60" s="79"/>
      <c r="J60" s="79"/>
      <c r="Q60" s="114"/>
      <c r="R60" s="14"/>
      <c r="S60" s="14"/>
      <c r="T60" s="14"/>
      <c r="U60" s="14"/>
      <c r="V60" s="4"/>
      <c r="W60" s="88"/>
    </row>
    <row r="61" spans="1:23" ht="15.75" customHeight="1" x14ac:dyDescent="0.25">
      <c r="C61" s="89"/>
      <c r="D61" s="82"/>
      <c r="E61" s="79"/>
      <c r="F61" s="79"/>
      <c r="G61" s="79"/>
      <c r="H61" s="79"/>
      <c r="I61" s="79"/>
      <c r="J61" s="79"/>
      <c r="Q61" s="114"/>
      <c r="R61" s="14"/>
      <c r="S61" s="14"/>
      <c r="T61" s="14"/>
      <c r="U61" s="14"/>
      <c r="V61" s="4"/>
      <c r="W61" s="88"/>
    </row>
    <row r="62" spans="1:23" ht="14.25" customHeight="1" x14ac:dyDescent="0.25">
      <c r="C62" s="89"/>
      <c r="D62" s="82"/>
      <c r="E62" s="79"/>
      <c r="F62" s="79"/>
      <c r="G62" s="79"/>
      <c r="H62" s="79"/>
      <c r="I62" s="79"/>
      <c r="J62" s="79"/>
      <c r="Q62" s="114"/>
      <c r="R62" s="14"/>
      <c r="S62" s="14"/>
      <c r="T62" s="14"/>
      <c r="U62" s="14"/>
      <c r="V62" s="4"/>
      <c r="W62" s="88"/>
    </row>
    <row r="63" spans="1:23" ht="15.75" x14ac:dyDescent="0.25">
      <c r="C63" s="89"/>
      <c r="D63" s="82"/>
      <c r="E63" s="79"/>
      <c r="F63" s="79"/>
      <c r="G63" s="79"/>
      <c r="H63" s="79"/>
      <c r="I63" s="79"/>
      <c r="J63" s="79"/>
      <c r="Q63" s="14"/>
      <c r="R63" s="14"/>
      <c r="S63" s="14"/>
      <c r="T63" s="14"/>
    </row>
    <row r="64" spans="1:23" ht="15.75" x14ac:dyDescent="0.25">
      <c r="A64"/>
      <c r="B64"/>
      <c r="C64" s="89"/>
      <c r="D64" s="82"/>
      <c r="E64" s="79"/>
      <c r="F64" s="79"/>
      <c r="G64" s="79"/>
      <c r="H64" s="79"/>
      <c r="I64" s="79"/>
      <c r="J64" s="79"/>
      <c r="K64" s="14"/>
      <c r="L64" s="14"/>
      <c r="M64" s="114"/>
      <c r="N64" s="114"/>
      <c r="O64" s="114"/>
      <c r="P64" s="14"/>
      <c r="Q64" s="114"/>
      <c r="R64" s="14"/>
      <c r="S64" s="14"/>
      <c r="T64" s="14"/>
      <c r="U64" s="14"/>
      <c r="V64" s="4"/>
      <c r="W64" s="88"/>
    </row>
    <row r="65" spans="1:23" ht="15.75" x14ac:dyDescent="0.25">
      <c r="C65" s="89"/>
      <c r="D65" s="82"/>
      <c r="E65" s="79"/>
      <c r="F65" s="79"/>
      <c r="G65" s="79"/>
      <c r="H65" s="79"/>
      <c r="I65" s="79"/>
      <c r="J65" s="79"/>
      <c r="K65"/>
      <c r="L65"/>
      <c r="M65"/>
      <c r="N65"/>
      <c r="O65"/>
      <c r="P65"/>
      <c r="Q65"/>
      <c r="R65"/>
      <c r="S65"/>
      <c r="T65"/>
      <c r="U65"/>
      <c r="V65"/>
    </row>
    <row r="66" spans="1:23" ht="18.75" hidden="1" customHeight="1" outlineLevel="1" x14ac:dyDescent="0.25">
      <c r="C66" s="89"/>
      <c r="D66" s="82"/>
      <c r="E66" s="79"/>
      <c r="F66" s="79"/>
      <c r="G66" s="79"/>
      <c r="H66" s="79"/>
      <c r="I66" s="79"/>
      <c r="J66" s="79"/>
      <c r="K66" s="14"/>
      <c r="L66" s="14"/>
      <c r="M66" s="114"/>
      <c r="N66" s="114"/>
      <c r="O66" s="114"/>
      <c r="P66" s="14"/>
      <c r="Q66" s="114"/>
      <c r="R66" s="14"/>
      <c r="S66" s="14"/>
      <c r="T66" s="14"/>
      <c r="U66" s="14"/>
      <c r="V66" s="4"/>
      <c r="W66" s="88"/>
    </row>
    <row r="67" spans="1:23" ht="15.75" collapsed="1" x14ac:dyDescent="0.25">
      <c r="A67"/>
      <c r="B67"/>
      <c r="C67" s="89"/>
      <c r="D67" s="82"/>
      <c r="E67" s="79"/>
      <c r="F67" s="79"/>
      <c r="G67" s="79"/>
      <c r="H67" s="79"/>
      <c r="I67" s="79"/>
      <c r="J67" s="79"/>
      <c r="K67" s="14"/>
      <c r="L67" s="14"/>
      <c r="M67" s="114"/>
      <c r="N67" s="114"/>
      <c r="O67" s="114"/>
      <c r="P67" s="14"/>
      <c r="Q67" s="114"/>
      <c r="R67" s="14"/>
      <c r="S67" s="14"/>
      <c r="T67" s="14"/>
      <c r="U67" s="14"/>
      <c r="V67" s="4"/>
      <c r="W67" s="88"/>
    </row>
    <row r="68" spans="1:23" ht="15.75" x14ac:dyDescent="0.25">
      <c r="A68"/>
      <c r="B68"/>
      <c r="C68" s="89"/>
      <c r="D68" s="82"/>
      <c r="E68" s="79"/>
      <c r="F68" s="79"/>
      <c r="G68" s="79"/>
      <c r="H68" s="79"/>
      <c r="I68" s="79"/>
      <c r="J68" s="79"/>
      <c r="K68" s="14"/>
      <c r="L68" s="14"/>
      <c r="M68" s="114"/>
      <c r="N68" s="114"/>
      <c r="O68" s="114"/>
      <c r="P68" s="14"/>
      <c r="Q68" s="114"/>
      <c r="R68" s="14"/>
      <c r="S68" s="14"/>
      <c r="T68" s="14"/>
      <c r="U68" s="14"/>
      <c r="V68" s="4"/>
      <c r="W68" s="88"/>
    </row>
    <row r="69" spans="1:23" ht="15.75" x14ac:dyDescent="0.25">
      <c r="A69"/>
      <c r="B69"/>
      <c r="C69" s="89"/>
      <c r="D69" s="82"/>
      <c r="E69" s="79"/>
      <c r="F69" s="79"/>
      <c r="G69" s="79"/>
      <c r="H69" s="79"/>
      <c r="I69" s="79"/>
      <c r="J69" s="79"/>
      <c r="K69" s="14"/>
      <c r="L69" s="14"/>
      <c r="M69" s="114"/>
      <c r="N69" s="114"/>
      <c r="O69" s="114"/>
      <c r="P69" s="14"/>
      <c r="Q69" s="114"/>
      <c r="R69" s="14"/>
      <c r="S69" s="14"/>
      <c r="T69" s="14"/>
      <c r="U69" s="14"/>
      <c r="V69" s="4"/>
      <c r="W69" s="88"/>
    </row>
    <row r="70" spans="1:23" ht="15.75" x14ac:dyDescent="0.25">
      <c r="A70"/>
      <c r="B70"/>
      <c r="C70" s="89"/>
      <c r="D70" s="82"/>
      <c r="E70" s="79"/>
      <c r="F70" s="79"/>
      <c r="G70" s="79"/>
      <c r="H70" s="79"/>
      <c r="I70" s="79"/>
      <c r="J70" s="79"/>
      <c r="K70" s="14"/>
      <c r="L70" s="14"/>
      <c r="M70" s="114"/>
      <c r="N70" s="114"/>
      <c r="O70" s="114"/>
      <c r="P70" s="14"/>
      <c r="Q70" s="114"/>
      <c r="R70" s="14"/>
      <c r="S70" s="14"/>
      <c r="T70" s="14"/>
      <c r="U70" s="14"/>
      <c r="V70" s="4"/>
      <c r="W70" s="88"/>
    </row>
    <row r="71" spans="1:23" ht="15.75" x14ac:dyDescent="0.25">
      <c r="C71" s="89"/>
      <c r="D71" s="82"/>
      <c r="E71" s="79"/>
      <c r="F71" s="79"/>
      <c r="G71" s="79"/>
      <c r="H71" s="79"/>
      <c r="I71" s="79"/>
      <c r="J71" s="79"/>
      <c r="K71" s="14"/>
      <c r="L71" s="14"/>
      <c r="M71" s="114"/>
      <c r="N71" s="114"/>
      <c r="O71" s="114"/>
      <c r="P71" s="14"/>
      <c r="Q71" s="114"/>
      <c r="R71" s="14"/>
      <c r="S71" s="14"/>
      <c r="T71" s="14"/>
      <c r="U71" s="14"/>
      <c r="V71" s="4"/>
      <c r="W71" s="88"/>
    </row>
    <row r="72" spans="1:23" ht="18.75" hidden="1" customHeight="1" outlineLevel="1" x14ac:dyDescent="0.25">
      <c r="C72" s="89"/>
      <c r="D72" s="82"/>
      <c r="E72" s="79"/>
      <c r="F72" s="79"/>
      <c r="G72" s="79"/>
      <c r="H72" s="79"/>
      <c r="I72" s="79"/>
      <c r="J72" s="79"/>
      <c r="K72" s="19"/>
      <c r="L72" s="19"/>
      <c r="M72" s="115"/>
      <c r="N72" s="115"/>
      <c r="O72" s="115"/>
      <c r="P72" s="19"/>
      <c r="Q72" s="115"/>
      <c r="R72" s="19"/>
      <c r="S72" s="108"/>
      <c r="T72" s="19"/>
      <c r="U72" s="108"/>
      <c r="V72" s="4"/>
      <c r="W72" s="88"/>
    </row>
    <row r="73" spans="1:23" ht="15.75" collapsed="1" x14ac:dyDescent="0.25">
      <c r="C73" s="89"/>
      <c r="D73" s="82"/>
      <c r="E73" s="79"/>
      <c r="F73" s="79"/>
      <c r="G73" s="79"/>
      <c r="H73" s="79"/>
      <c r="I73" s="79"/>
      <c r="J73" s="79"/>
      <c r="K73" s="19"/>
      <c r="L73" s="19"/>
      <c r="M73" s="115"/>
      <c r="N73" s="115"/>
      <c r="O73" s="115"/>
      <c r="P73" s="19"/>
      <c r="Q73" s="115"/>
      <c r="R73" s="19"/>
      <c r="S73" s="108"/>
      <c r="T73" s="19"/>
      <c r="U73" s="108"/>
      <c r="V73" s="4"/>
      <c r="W73" s="88"/>
    </row>
    <row r="74" spans="1:23" ht="15.75" x14ac:dyDescent="0.25">
      <c r="C74" s="89"/>
      <c r="D74" s="82"/>
      <c r="E74" s="79"/>
      <c r="F74" s="79"/>
      <c r="G74" s="79"/>
      <c r="H74" s="79"/>
      <c r="I74" s="79"/>
      <c r="J74" s="79"/>
      <c r="K74" s="19"/>
      <c r="L74" s="19"/>
      <c r="M74" s="115"/>
      <c r="N74" s="115"/>
      <c r="O74" s="115"/>
      <c r="P74" s="19"/>
      <c r="Q74" s="115"/>
      <c r="R74" s="19"/>
      <c r="S74" s="108"/>
      <c r="T74" s="19"/>
      <c r="U74" s="108"/>
      <c r="V74" s="4"/>
      <c r="W74" s="88"/>
    </row>
    <row r="75" spans="1:23" ht="15.75" x14ac:dyDescent="0.25">
      <c r="C75" s="89"/>
      <c r="J75" s="4"/>
      <c r="L75" s="4"/>
      <c r="O75" s="5"/>
      <c r="P75" s="4"/>
      <c r="Q75" s="5"/>
      <c r="R75" s="4"/>
      <c r="S75" s="6"/>
      <c r="T75" s="4"/>
      <c r="U75" s="6"/>
      <c r="V75" s="4"/>
      <c r="W75" s="88"/>
    </row>
    <row r="76" spans="1:23" ht="15.75" x14ac:dyDescent="0.25">
      <c r="C76" s="89"/>
      <c r="J76" s="4"/>
      <c r="L76" s="4"/>
      <c r="O76" s="5"/>
      <c r="P76" s="4"/>
      <c r="Q76" s="5"/>
      <c r="R76" s="4"/>
      <c r="S76" s="6"/>
      <c r="T76" s="4"/>
      <c r="U76" s="6"/>
      <c r="V76" s="4"/>
      <c r="W76" s="88"/>
    </row>
    <row r="77" spans="1:23" ht="15" x14ac:dyDescent="0.25">
      <c r="A77"/>
      <c r="B77"/>
      <c r="C77"/>
      <c r="E77" s="116"/>
    </row>
    <row r="78" spans="1:23" ht="12.2" customHeight="1" x14ac:dyDescent="0.2"/>
    <row r="92" spans="1:22" x14ac:dyDescent="0.2">
      <c r="D92"/>
      <c r="E92"/>
      <c r="F92"/>
      <c r="G92"/>
      <c r="H92"/>
      <c r="I92"/>
    </row>
    <row r="93" spans="1:22" x14ac:dyDescent="0.2">
      <c r="A93"/>
      <c r="B93"/>
      <c r="C93"/>
    </row>
    <row r="94" spans="1:22" ht="12.2" customHeight="1" x14ac:dyDescent="0.2">
      <c r="K94"/>
      <c r="L94" s="117"/>
      <c r="M94" s="117"/>
      <c r="N94" s="117"/>
      <c r="O94"/>
      <c r="P94" s="117"/>
      <c r="Q94"/>
      <c r="R94" s="7"/>
      <c r="S94"/>
      <c r="T94" s="7"/>
      <c r="U94"/>
      <c r="V94" s="7"/>
    </row>
  </sheetData>
  <mergeCells count="6">
    <mergeCell ref="K42:N42"/>
    <mergeCell ref="O39:P39"/>
    <mergeCell ref="Q39:R39"/>
    <mergeCell ref="S39:T39"/>
    <mergeCell ref="K40:N40"/>
    <mergeCell ref="K41:N41"/>
  </mergeCells>
  <pageMargins left="0.25" right="0.25" top="0.75" bottom="0.75" header="0.3" footer="0.3"/>
  <pageSetup paperSize="9" scale="33" orientation="landscape" r:id="rId1"/>
  <headerFooter alignWithMargins="0">
    <oddHeader>&amp;R&amp;D&amp;T</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Overview</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ffman, Leslie</dc:creator>
  <cp:lastModifiedBy>Hoffman, Leslie</cp:lastModifiedBy>
  <dcterms:created xsi:type="dcterms:W3CDTF">2025-10-20T13:38:29Z</dcterms:created>
  <dcterms:modified xsi:type="dcterms:W3CDTF">2025-10-20T13:55: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